W5882">
        <f t="shared" si="1003"/>
        <v>54.537674388767208</v>
      </c>
      <c r="X5882">
        <f t="shared" si="1010"/>
        <v>729.51439859825427</v>
      </c>
      <c r="Z5882">
        <f t="shared" si="1004"/>
        <v>0.74999999999999989</v>
      </c>
      <c r="AA5882" s="3">
        <f t="shared" si="1011"/>
        <v>54.537674847165924</v>
      </c>
    </row>
    <row r="5883" spans="1:27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5" cm="1">
        <f t="array" ref="F5883">[2]!PropsSI("T","P",(B5883+1)*100*1000,"Q",1,"WATER")-273.15</f>
        <v>253.65881182563987</v>
      </c>
      <c r="G5883" s="9"/>
      <c r="H5883" s="4">
        <v>77.50376930736418</v>
      </c>
      <c r="I5883" s="6">
        <v>0.35359136091092047</v>
      </c>
      <c r="J5883" s="5" cm="1">
        <f t="array" ref="J5883">[2]!PropsSI("T","P",(I5883+1)*100*1000,"H",K5883*1000,"WATER")-273.15</f>
        <v>108.29524438638248</v>
      </c>
      <c r="K5883" s="5">
        <f t="shared" si="1005"/>
        <v>2638.5697921336196</v>
      </c>
      <c r="L5883" s="5" t="e" cm="1">
        <f t="array" ref="L5883">[2]!PropsSI("S","P",(I5883+1)*100*1000,"T",J5883+273.15,"WATER")/1000</f>
        <v>#VALUE!</v>
      </c>
      <c r="M5883" s="5" cm="1">
        <f t="array" ref="M5883">[2]!PropsSI("H","P",(I5883+1)*100*1000,"S",E5883*1000,"WATER")/1000</f>
        <v>2463.9627783451697</v>
      </c>
      <c r="N5883" s="5" cm="1">
        <f t="array" ref="N5883">[2]!PropsSI("T","P",(I5883+1)*100*1000,"Q",1,"WATER")-273.15</f>
        <v>108.29524438638248</v>
      </c>
      <c r="O5883">
        <v>0.75</v>
      </c>
      <c r="P5883">
        <f t="shared" si="1002"/>
        <v>27.512617091886128</v>
      </c>
      <c r="Q5883" s="24"/>
      <c r="R5883">
        <f t="shared" si="1006"/>
        <v>0.74779206775611473</v>
      </c>
      <c r="S5883">
        <f t="shared" si="1007"/>
        <v>802.59181674883212</v>
      </c>
      <c r="T5883">
        <f t="shared" si="1008"/>
        <v>-0.89525614410984611</v>
      </c>
      <c r="U5883">
        <f t="shared" si="1012"/>
        <v>95.967732211505194</v>
      </c>
      <c r="V5883">
        <f t="shared" si="1009"/>
        <v>-49531.876193563039</v>
      </c>
      <c r="W5883">
        <f t="shared" si="1003"/>
        <v>54.572382895297956</v>
      </c>
      <c r="X5883">
        <f t="shared" si="1010"/>
        <v>732.23092533549618</v>
      </c>
      <c r="Z5883">
        <f t="shared" si="1004"/>
        <v>0.75000000000000022</v>
      </c>
      <c r="AA5883" s="3">
        <f t="shared" si="1011"/>
        <v>54.572383353405129</v>
      </c>
    </row>
    <row r="5884" spans="1:27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5" cm="1">
        <f t="array" ref="F5884">[2]!PropsSI("T","P",(B5884+1)*100*1000,"Q",1,"WATER")-273.15</f>
        <v>253.39380017602434</v>
      </c>
      <c r="G5884" s="9"/>
      <c r="H5884" s="4">
        <v>78.085428797026125</v>
      </c>
      <c r="I5884" s="6">
        <v>0.35391510405363924</v>
      </c>
      <c r="J5884" s="5" cm="1">
        <f t="array" ref="J5884">[2]!PropsSI("T","P",(I5884+1)*100*1000,"H",K5884*1000,"WATER")-273.15</f>
        <v>108.3022915239838</v>
      </c>
      <c r="K5884" s="5">
        <f t="shared" si="1005"/>
        <v>2640.6659195913821</v>
      </c>
      <c r="L5884" s="5" t="e" cm="1">
        <f t="array" ref="L5884">[2]!PropsSI("S","P",(I5884+1)*100*1000,"T",J5884+273.15,"WATER")/1000</f>
        <v>#VALUE!</v>
      </c>
      <c r="M5884" s="5" cm="1">
        <f t="array" ref="M5884">[2]!PropsSI("H","P",(I5884+1)*100*1000,"S",E5884*1000,"WATER")/1000</f>
        <v>2466.0191611285718</v>
      </c>
      <c r="N5884" s="5" cm="1">
        <f t="array" ref="N5884">[2]!PropsSI("T","P",(I5884+1)*100*1000,"Q",1,"WATER")-273.15</f>
        <v>108.3022915239838</v>
      </c>
      <c r="O5884">
        <v>0.75</v>
      </c>
      <c r="P5884">
        <f t="shared" si="1002"/>
        <v>27.454092303770288</v>
      </c>
      <c r="Q5884" s="24"/>
      <c r="R5884">
        <f t="shared" si="1006"/>
        <v>0.74797727017692117</v>
      </c>
      <c r="S5884">
        <f t="shared" si="1007"/>
        <v>797.19495608908687</v>
      </c>
      <c r="T5884">
        <f t="shared" si="1008"/>
        <v>-0.89538542831159673</v>
      </c>
      <c r="U5884">
        <f t="shared" si="1012"/>
        <v>95.860282703852576</v>
      </c>
      <c r="V5884">
        <f t="shared" si="1009"/>
        <v>-49544.71563006888</v>
      </c>
      <c r="W5884">
        <f t="shared" si="1003"/>
        <v>54.567725261588407</v>
      </c>
      <c r="X5884">
        <f t="shared" si="1010"/>
        <v>735.14909217128093</v>
      </c>
      <c r="Z5884">
        <f t="shared" si="1004"/>
        <v>0.74999999999999989</v>
      </c>
      <c r="AA5884" s="3">
        <f t="shared" si="1011"/>
        <v>54.567725719734682</v>
      </c>
    </row>
    <row r="5885" spans="1:27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5" cm="1">
        <f t="array" ref="F5885">[2]!PropsSI("T","P",(B5885+1)*100*1000,"Q",1,"WATER")-273.15</f>
        <v>253.01522058980686</v>
      </c>
      <c r="G5885" s="9"/>
      <c r="H5885" s="4">
        <v>76.539922703673668</v>
      </c>
      <c r="I5885" s="6">
        <v>0.35456628983109084</v>
      </c>
      <c r="J5885" s="5" cm="1">
        <f t="array" ref="J5885">[2]!PropsSI("T","P",(I5885+1)*100*1000,"H",K5885*1000,"WATER")-273.15</f>
        <v>108.31646212785108</v>
      </c>
      <c r="K5885" s="5">
        <f t="shared" si="1005"/>
        <v>2641.1466745511862</v>
      </c>
      <c r="L5885" s="5" t="e" cm="1">
        <f t="array" ref="L5885">[2]!PropsSI("S","P",(I5885+1)*100*1000,"T",J5885+273.15,"WATER")/1000</f>
        <v>#VALUE!</v>
      </c>
      <c r="M5885" s="5" cm="1">
        <f t="array" ref="M5885">[2]!PropsSI("H","P",(I5885+1)*100*1000,"S",E5885*1000,"WATER")/1000</f>
        <v>2466.8321607580324</v>
      </c>
      <c r="N5885" s="5" cm="1">
        <f t="array" ref="N5885">[2]!PropsSI("T","P",(I5885+1)*100*1000,"Q",1,"WATER")-273.15</f>
        <v>108.31646212785108</v>
      </c>
      <c r="O5885">
        <v>0.75</v>
      </c>
      <c r="P5885">
        <f t="shared" si="1002"/>
        <v>27.363984143224297</v>
      </c>
      <c r="Q5885" s="24"/>
      <c r="R5885">
        <f t="shared" si="1006"/>
        <v>0.74817062007169666</v>
      </c>
      <c r="S5885">
        <f t="shared" si="1007"/>
        <v>789.51886750519395</v>
      </c>
      <c r="T5885">
        <f t="shared" si="1008"/>
        <v>-0.89570338047467468</v>
      </c>
      <c r="U5885">
        <f t="shared" si="1012"/>
        <v>95.376696980959906</v>
      </c>
      <c r="V5885">
        <f t="shared" si="1009"/>
        <v>-49462.612701548664</v>
      </c>
      <c r="W5885">
        <f t="shared" si="1003"/>
        <v>54.453374069277821</v>
      </c>
      <c r="X5885">
        <f t="shared" si="1010"/>
        <v>733.8350465657702</v>
      </c>
      <c r="Z5885">
        <f t="shared" si="1004"/>
        <v>0.75000000000000033</v>
      </c>
      <c r="AA5885" s="3">
        <f t="shared" si="1011"/>
        <v>54.453374528386192</v>
      </c>
    </row>
    <row r="5886" spans="1:27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5" cm="1">
        <f t="array" ref="F5886">[2]!PropsSI("T","P",(B5886+1)*100*1000,"Q",1,"WATER")-273.15</f>
        <v>253.44195965889719</v>
      </c>
      <c r="G5886" s="9"/>
      <c r="H5886" s="4">
        <v>75.901470562116558</v>
      </c>
      <c r="I5886" s="6">
        <v>0.35454942717375637</v>
      </c>
      <c r="J5886" s="5" cm="1">
        <f t="array" ref="J5886">[2]!PropsSI("T","P",(I5886+1)*100*1000,"H",K5886*1000,"WATER")-273.15</f>
        <v>108.31609524642101</v>
      </c>
      <c r="K5886" s="5">
        <f t="shared" si="1005"/>
        <v>2639.7838063928166</v>
      </c>
      <c r="L5886" s="5" t="e" cm="1">
        <f t="array" ref="L5886">[2]!PropsSI("S","P",(I5886+1)*100*1000,"T",J5886+273.15,"WATER")/1000</f>
        <v>#VALUE!</v>
      </c>
      <c r="M5886" s="5" cm="1">
        <f t="array" ref="M5886">[2]!PropsSI("H","P",(I5886+1)*100*1000,"S",E5886*1000,"WATER")/1000</f>
        <v>2465.2490838706403</v>
      </c>
      <c r="N5886" s="5" cm="1">
        <f t="array" ref="N5886">[2]!PropsSI("T","P",(I5886+1)*100*1000,"Q",1,"WATER")-273.15</f>
        <v>108.31609524642101</v>
      </c>
      <c r="O5886">
        <v>0.75</v>
      </c>
      <c r="P5886">
        <f t="shared" si="1002"/>
        <v>27.445715718989973</v>
      </c>
      <c r="Q5886" s="24"/>
      <c r="R5886">
        <f t="shared" si="1006"/>
        <v>0.74768862647002132</v>
      </c>
      <c r="S5886">
        <f t="shared" si="1007"/>
        <v>798.1815304420353</v>
      </c>
      <c r="T5886">
        <f t="shared" si="1008"/>
        <v>-0.89584930441780308</v>
      </c>
      <c r="U5886">
        <f t="shared" si="1012"/>
        <v>95.407366146399852</v>
      </c>
      <c r="V5886">
        <f t="shared" si="1009"/>
        <v>-49555.913516679677</v>
      </c>
      <c r="W5886">
        <f t="shared" si="1003"/>
        <v>54.556873422941251</v>
      </c>
      <c r="X5886">
        <f t="shared" si="1010"/>
        <v>735.01487204851674</v>
      </c>
      <c r="Z5886">
        <f t="shared" si="1004"/>
        <v>0.75000000000000011</v>
      </c>
      <c r="AA5886" s="3">
        <f t="shared" si="1011"/>
        <v>54.556873881178653</v>
      </c>
    </row>
    <row r="5887" spans="1:27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5" cm="1">
        <f t="array" ref="F5887">[2]!PropsSI("T","P",(B5887+1)*100*1000,"Q",1,"WATER")-273.15</f>
        <v>253.25073085424663</v>
      </c>
      <c r="G5887" s="9"/>
      <c r="H5887" s="4">
        <v>77.037998933136322</v>
      </c>
      <c r="I5887" s="6">
        <v>0.35454667017832087</v>
      </c>
      <c r="J5887" s="5" cm="1">
        <f t="array" ref="J5887">[2]!PropsSI("T","P",(I5887+1)*100*1000,"H",K5887*1000,"WATER")-273.15</f>
        <v>108.31603526201638</v>
      </c>
      <c r="K5887" s="5">
        <f t="shared" si="1005"/>
        <v>2642.2168230673651</v>
      </c>
      <c r="L5887" s="5" t="e" cm="1">
        <f t="array" ref="L5887">[2]!PropsSI("S","P",(I5887+1)*100*1000,"T",J5887+273.15,"WATER")/1000</f>
        <v>#VALUE!</v>
      </c>
      <c r="M5887" s="5" cm="1">
        <f t="array" ref="M5887">[2]!PropsSI("H","P",(I5887+1)*100*1000,"S",E5887*1000,"WATER")/1000</f>
        <v>2467.5040446949688</v>
      </c>
      <c r="N5887" s="5" cm="1">
        <f t="array" ref="N5887">[2]!PropsSI("T","P",(I5887+1)*100*1000,"Q",1,"WATER")-273.15</f>
        <v>108.31603526201638</v>
      </c>
      <c r="O5887">
        <v>0.75</v>
      </c>
      <c r="P5887">
        <f t="shared" si="1002"/>
        <v>27.53170495585394</v>
      </c>
      <c r="Q5887" s="24"/>
      <c r="R5887">
        <f t="shared" si="1006"/>
        <v>0.74790873949520043</v>
      </c>
      <c r="S5887">
        <f t="shared" si="1007"/>
        <v>794.29370961463837</v>
      </c>
      <c r="T5887">
        <f t="shared" si="1008"/>
        <v>-0.89577655534476031</v>
      </c>
      <c r="U5887">
        <f t="shared" si="1012"/>
        <v>95.554132009780204</v>
      </c>
      <c r="V5887">
        <f t="shared" si="1009"/>
        <v>-49593.474327185235</v>
      </c>
      <c r="W5887">
        <f t="shared" si="1003"/>
        <v>54.612699202652117</v>
      </c>
      <c r="X5887">
        <f t="shared" si="1010"/>
        <v>733.38024939511592</v>
      </c>
      <c r="Z5887">
        <f t="shared" si="1004"/>
        <v>0.74999999999999967</v>
      </c>
      <c r="AA5887" s="3">
        <f t="shared" si="1011"/>
        <v>54.6126996604211</v>
      </c>
    </row>
    <row r="5888" spans="1:27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5" cm="1">
        <f t="array" ref="F5888">[2]!PropsSI("T","P",(B5888+1)*100*1000,"Q",1,"WATER")-273.15</f>
        <v>253.2497392995823</v>
      </c>
      <c r="G5888" s="9"/>
      <c r="H5888" s="4">
        <v>77.103172579611737</v>
      </c>
      <c r="I5888" s="6">
        <v>0.35592343315618002</v>
      </c>
      <c r="J5888" s="5" cm="1">
        <f t="array" ref="J5888">[2]!PropsSI("T","P",(I5888+1)*100*1000,"H",K5888*1000,"WATER")-273.15</f>
        <v>108.34597722126892</v>
      </c>
      <c r="K5888" s="5">
        <f t="shared" si="1005"/>
        <v>2641.6815005089338</v>
      </c>
      <c r="L5888" s="5" t="e" cm="1">
        <f t="array" ref="L5888">[2]!PropsSI("S","P",(I5888+1)*100*1000,"T",J5888+273.15,"WATER")/1000</f>
        <v>#VALUE!</v>
      </c>
      <c r="M5888" s="5" cm="1">
        <f t="array" ref="M5888">[2]!PropsSI("H","P",(I5888+1)*100*1000,"S",E5888*1000,"WATER")/1000</f>
        <v>2467.1084568404176</v>
      </c>
      <c r="N5888" s="5" cm="1">
        <f t="array" ref="N5888">[2]!PropsSI("T","P",(I5888+1)*100*1000,"Q",1,"WATER")-273.15</f>
        <v>108.34597722126892</v>
      </c>
      <c r="O5888">
        <v>0.75</v>
      </c>
      <c r="P5888">
        <f t="shared" si="1002"/>
        <v>27.699372569406478</v>
      </c>
      <c r="Q5888" s="24"/>
      <c r="R5888">
        <f t="shared" si="1006"/>
        <v>0.74740325966871557</v>
      </c>
      <c r="S5888">
        <f t="shared" si="1007"/>
        <v>794.28783735266029</v>
      </c>
      <c r="T5888">
        <f t="shared" si="1008"/>
        <v>-0.89674426487479308</v>
      </c>
      <c r="U5888">
        <f t="shared" si="1012"/>
        <v>94.653735808585196</v>
      </c>
      <c r="V5888">
        <f t="shared" si="1009"/>
        <v>-49640.137739911297</v>
      </c>
      <c r="W5888">
        <f t="shared" si="1003"/>
        <v>54.646349921265426</v>
      </c>
      <c r="X5888">
        <f t="shared" si="1010"/>
        <v>726.1395884015991</v>
      </c>
      <c r="Z5888">
        <f t="shared" si="1004"/>
        <v>0.74999999999999967</v>
      </c>
      <c r="AA5888" s="3">
        <f t="shared" si="1011"/>
        <v>54.646350378752516</v>
      </c>
    </row>
    <row r="5889" spans="1:27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5" cm="1">
        <f t="array" ref="F5889">[2]!PropsSI("T","P",(B5889+1)*100*1000,"Q",1,"WATER")-273.15</f>
        <v>253.10712249620531</v>
      </c>
      <c r="G5889" s="9"/>
      <c r="H5889" s="4">
        <v>77.197533857981895</v>
      </c>
      <c r="I5889" s="6">
        <v>0.35588825215233655</v>
      </c>
      <c r="J5889" s="5" cm="1">
        <f t="array" ref="J5889">[2]!PropsSI("T","P",(I5889+1)*100*1000,"H",K5889*1000,"WATER")-273.15</f>
        <v>108.34521241347397</v>
      </c>
      <c r="K5889" s="5">
        <f t="shared" si="1005"/>
        <v>2640.5937752120399</v>
      </c>
      <c r="L5889" s="5" t="e" cm="1">
        <f t="array" ref="L5889">[2]!PropsSI("S","P",(I5889+1)*100*1000,"T",J5889+273.15,"WATER")/1000</f>
        <v>#VALUE!</v>
      </c>
      <c r="M5889" s="5" cm="1">
        <f t="array" ref="M5889">[2]!PropsSI("H","P",(I5889+1)*100*1000,"S",E5889*1000,"WATER")/1000</f>
        <v>2466.3263035591376</v>
      </c>
      <c r="N5889" s="5" cm="1">
        <f t="array" ref="N5889">[2]!PropsSI("T","P",(I5889+1)*100*1000,"Q",1,"WATER")-273.15</f>
        <v>108.34521241347397</v>
      </c>
      <c r="O5889">
        <v>0.75</v>
      </c>
      <c r="P5889">
        <f t="shared" si="1002"/>
        <v>27.416745829548159</v>
      </c>
      <c r="Q5889" s="24"/>
      <c r="R5889">
        <f t="shared" si="1006"/>
        <v>0.74757925757813803</v>
      </c>
      <c r="S5889">
        <f t="shared" si="1007"/>
        <v>791.39419462693695</v>
      </c>
      <c r="T5889">
        <f t="shared" si="1008"/>
        <v>-0.89666683035965244</v>
      </c>
      <c r="U5889">
        <f t="shared" si="1012"/>
        <v>94.540093292737183</v>
      </c>
      <c r="V5889">
        <f t="shared" si="1009"/>
        <v>-49539.10698999383</v>
      </c>
      <c r="W5889">
        <f t="shared" si="1003"/>
        <v>54.496967998943973</v>
      </c>
      <c r="X5889">
        <f t="shared" si="1010"/>
        <v>733.33843274383651</v>
      </c>
      <c r="Z5889">
        <f t="shared" si="1004"/>
        <v>0.75000000000000011</v>
      </c>
      <c r="AA5889" s="3">
        <f t="shared" si="1011"/>
        <v>54.496968457685085</v>
      </c>
    </row>
    <row r="5890" spans="1:27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5" cm="1">
        <f t="array" ref="F5890">[2]!PropsSI("T","P",(B5890+1)*100*1000,"Q",1,"WATER")-273.15</f>
        <v>253.32297221755175</v>
      </c>
      <c r="G5890" s="9"/>
      <c r="H5890" s="4">
        <v>76.337011813117215</v>
      </c>
      <c r="I5890" s="6">
        <v>0.35314377057110846</v>
      </c>
      <c r="J5890" s="5" cm="1">
        <f t="array" ref="J5890">[2]!PropsSI("T","P",(I5890+1)*100*1000,"H",K5890*1000,"WATER")-273.15</f>
        <v>108.28549909660148</v>
      </c>
      <c r="K5890" s="5">
        <f t="shared" si="1005"/>
        <v>2639.5770977386801</v>
      </c>
      <c r="L5890" s="5" t="e" cm="1">
        <f t="array" ref="L5890">[2]!PropsSI("S","P",(I5890+1)*100*1000,"T",J5890+273.15,"WATER")/1000</f>
        <v>#VALUE!</v>
      </c>
      <c r="M5890" s="5" cm="1">
        <f t="array" ref="M5890">[2]!PropsSI("H","P",(I5890+1)*100*1000,"S",E5890*1000,"WATER")/1000</f>
        <v>2465.1335422868615</v>
      </c>
      <c r="N5890" s="5" cm="1">
        <f t="array" ref="N5890">[2]!PropsSI("T","P",(I5890+1)*100*1000,"Q",1,"WATER")-273.15</f>
        <v>108.28549909660148</v>
      </c>
      <c r="O5890">
        <v>0.75</v>
      </c>
      <c r="P5890">
        <f t="shared" si="1002"/>
        <v>27.290310107896691</v>
      </c>
      <c r="Q5890" s="24"/>
      <c r="R5890">
        <f t="shared" si="1006"/>
        <v>0.74834226457895392</v>
      </c>
      <c r="S5890">
        <f t="shared" si="1007"/>
        <v>795.74677154912433</v>
      </c>
      <c r="T5890">
        <f t="shared" si="1008"/>
        <v>-0.8948168311282203</v>
      </c>
      <c r="U5890">
        <f t="shared" si="1012"/>
        <v>96.223416212775902</v>
      </c>
      <c r="V5890">
        <f t="shared" si="1009"/>
        <v>-49432.145307394414</v>
      </c>
      <c r="W5890">
        <f t="shared" si="1003"/>
        <v>54.449941964287163</v>
      </c>
      <c r="X5890">
        <f t="shared" si="1010"/>
        <v>737.64560257466019</v>
      </c>
      <c r="Z5890">
        <f t="shared" si="1004"/>
        <v>0.75000000000000044</v>
      </c>
      <c r="AA5890" s="3">
        <f t="shared" si="1011"/>
        <v>54.449942423424474</v>
      </c>
    </row>
    <row r="5891" spans="1:27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5" cm="1">
        <f t="array" ref="F5891">[2]!PropsSI("T","P",(B5891+1)*100*1000,"Q",1,"WATER")-273.15</f>
        <v>253.35669170972812</v>
      </c>
      <c r="G5891" s="9"/>
      <c r="H5891" s="4">
        <v>75.607555861129015</v>
      </c>
      <c r="I5891" s="6">
        <v>0.34990408777307636</v>
      </c>
      <c r="J5891" s="5" cm="1">
        <f t="array" ref="J5891">[2]!PropsSI("T","P",(I5891+1)*100*1000,"H",K5891*1000,"WATER")-273.15</f>
        <v>108.21488293223319</v>
      </c>
      <c r="K5891" s="5">
        <f t="shared" si="1005"/>
        <v>2638.619033465292</v>
      </c>
      <c r="L5891" s="5" t="e" cm="1">
        <f t="array" ref="L5891">[2]!PropsSI("S","P",(I5891+1)*100*1000,"T",J5891+273.15,"WATER")/1000</f>
        <v>#VALUE!</v>
      </c>
      <c r="M5891" s="5" cm="1">
        <f t="array" ref="M5891">[2]!PropsSI("H","P",(I5891+1)*100*1000,"S",E5891*1000,"WATER")/1000</f>
        <v>2464.1512957180389</v>
      </c>
      <c r="N5891" s="5" cm="1">
        <f t="array" ref="N5891">[2]!PropsSI("T","P",(I5891+1)*100*1000,"Q",1,"WATER")-273.15</f>
        <v>108.21488293223319</v>
      </c>
      <c r="O5891">
        <v>0.75</v>
      </c>
      <c r="P5891">
        <f t="shared" ref="P5891:P5954" si="1013">A5891/3.6*(D5891-K5891)/1000</f>
        <v>27.456767752127885</v>
      </c>
      <c r="Q5891" s="24"/>
      <c r="R5891">
        <f t="shared" si="1006"/>
        <v>0.74949575662904255</v>
      </c>
      <c r="S5891">
        <f t="shared" si="1007"/>
        <v>796.39869134390142</v>
      </c>
      <c r="T5891">
        <f t="shared" si="1008"/>
        <v>-0.89255132057962427</v>
      </c>
      <c r="U5891">
        <f t="shared" si="1012"/>
        <v>98.156984875810863</v>
      </c>
      <c r="V5891">
        <f t="shared" si="1009"/>
        <v>-49237.2873098196</v>
      </c>
      <c r="W5891">
        <f t="shared" ref="W5891:W5954" si="1014">(U5891*A5891/3.6-V5891)/1000</f>
        <v>54.38642179887254</v>
      </c>
      <c r="X5891">
        <f t="shared" si="1010"/>
        <v>725.20626707735084</v>
      </c>
      <c r="Z5891">
        <f t="shared" ref="Z5891:Z5954" si="1015">P5891/(A5891/3.6*(D5891-M5891)/1000)</f>
        <v>0.74999999999999967</v>
      </c>
      <c r="AA5891" s="3">
        <f t="shared" si="1011"/>
        <v>54.386422258546091</v>
      </c>
    </row>
    <row r="5892" spans="1:27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5" cm="1">
        <f t="array" ref="F5892">[2]!PropsSI("T","P",(B5892+1)*100*1000,"Q",1,"WATER")-273.15</f>
        <v>252.76611010943964</v>
      </c>
      <c r="G5892" s="9"/>
      <c r="H5892" s="4">
        <v>76.342106116900524</v>
      </c>
      <c r="I5892" s="6">
        <v>0.35069638767485678</v>
      </c>
      <c r="J5892" s="5" cm="1">
        <f t="array" ref="J5892">[2]!PropsSI("T","P",(I5892+1)*100*1000,"H",K5892*1000,"WATER")-273.15</f>
        <v>108.23216576734791</v>
      </c>
      <c r="K5892" s="5">
        <f t="shared" ref="K5892:K5955" si="1016">-(O5892*(D5892-M5892)-D5892)</f>
        <v>2642.7665105785454</v>
      </c>
      <c r="L5892" s="5" t="e" cm="1">
        <f t="array" ref="L5892">[2]!PropsSI("S","P",(I5892+1)*100*1000,"T",J5892+273.15,"WATER")/1000</f>
        <v>#VALUE!</v>
      </c>
      <c r="M5892" s="5" cm="1">
        <f t="array" ref="M5892">[2]!PropsSI("H","P",(I5892+1)*100*1000,"S",E5892*1000,"WATER")/1000</f>
        <v>2468.2936685998907</v>
      </c>
      <c r="N5892" s="5" cm="1">
        <f t="array" ref="N5892">[2]!PropsSI("T","P",(I5892+1)*100*1000,"Q",1,"WATER")-273.15</f>
        <v>108.23216576734791</v>
      </c>
      <c r="O5892">
        <v>0.75</v>
      </c>
      <c r="P5892">
        <f t="shared" si="1013"/>
        <v>27.665058226058942</v>
      </c>
      <c r="Q5892" s="24"/>
      <c r="R5892">
        <f t="shared" ref="R5892:R5955" si="1017">1.314991261 -0.001634725*(B5892+1) - 0.367975103*(I5892+1)</f>
        <v>0.74987840848396103</v>
      </c>
      <c r="S5892">
        <f t="shared" ref="S5892:S5955" si="1018">- 437.7746025 + 29.00736723*(B5892+1)+10.35902331*(I5892+1)</f>
        <v>784.44358798393546</v>
      </c>
      <c r="T5892">
        <f t="shared" ref="T5892:T5955" si="1019">0.07886297-0.000528327*(B5892+1)-0.703153891*(I5892+1)</f>
        <v>-0.89289053503376192</v>
      </c>
      <c r="U5892">
        <f t="shared" si="1012"/>
        <v>97.828368606181897</v>
      </c>
      <c r="V5892">
        <f t="shared" ref="V5892:V5955" si="1020">T5892/R5892*($AH$3/3.6*(D5892-M5892)-S5892)</f>
        <v>-49246.568499007619</v>
      </c>
      <c r="W5892">
        <f t="shared" si="1014"/>
        <v>54.417244314906213</v>
      </c>
      <c r="X5892">
        <f t="shared" ref="X5892:X5955" si="1021">IFERROR((P5892-W5892)^2,0)</f>
        <v>715.67946053231344</v>
      </c>
      <c r="Z5892">
        <f t="shared" si="1015"/>
        <v>0.74999999999999956</v>
      </c>
      <c r="AA5892" s="3">
        <f t="shared" ref="AA5892:AA5955" si="1022">0.5*(W5892 + SQRT(W5892^2 + $AD$7^2) )</f>
        <v>54.4172447743194</v>
      </c>
    </row>
    <row r="5893" spans="1:27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5" cm="1">
        <f t="array" ref="F5893">[2]!PropsSI("T","P",(B5893+1)*100*1000,"Q",1,"WATER")-273.15</f>
        <v>253.55574646160096</v>
      </c>
      <c r="G5893" s="9"/>
      <c r="H5893" s="4">
        <v>70.121797641662198</v>
      </c>
      <c r="I5893" s="6">
        <v>0.35352583810497151</v>
      </c>
      <c r="J5893" s="5" cm="1">
        <f t="array" ref="J5893">[2]!PropsSI("T","P",(I5893+1)*100*1000,"H",K5893*1000,"WATER")-273.15</f>
        <v>108.29381793797086</v>
      </c>
      <c r="K5893" s="5">
        <f t="shared" si="1016"/>
        <v>2640.1156814453434</v>
      </c>
      <c r="L5893" s="5" t="e" cm="1">
        <f t="array" ref="L5893">[2]!PropsSI("S","P",(I5893+1)*100*1000,"T",J5893+273.15,"WATER")/1000</f>
        <v>#VALUE!</v>
      </c>
      <c r="M5893" s="5" cm="1">
        <f t="array" ref="M5893">[2]!PropsSI("H","P",(I5893+1)*100*1000,"S",E5893*1000,"WATER")/1000</f>
        <v>2465.3745849698862</v>
      </c>
      <c r="N5893" s="5" cm="1">
        <f t="array" ref="N5893">[2]!PropsSI("T","P",(I5893+1)*100*1000,"Q",1,"WATER")-273.15</f>
        <v>108.29381793797086</v>
      </c>
      <c r="O5893">
        <v>0.75</v>
      </c>
      <c r="P5893">
        <f t="shared" si="1013"/>
        <v>26.473546831982386</v>
      </c>
      <c r="Q5893" s="24"/>
      <c r="R5893">
        <f t="shared" si="1017"/>
        <v>0.74793465797425762</v>
      </c>
      <c r="S5893">
        <f t="shared" si="1018"/>
        <v>800.48878003740276</v>
      </c>
      <c r="T5893">
        <f t="shared" si="1019"/>
        <v>-0.89517178010175613</v>
      </c>
      <c r="U5893">
        <f t="shared" si="1012"/>
        <v>96.106768720372514</v>
      </c>
      <c r="V5893">
        <f t="shared" si="1020"/>
        <v>-49559.046386146627</v>
      </c>
      <c r="W5893">
        <f t="shared" si="1014"/>
        <v>54.412487837352195</v>
      </c>
      <c r="X5893">
        <f t="shared" si="1021"/>
        <v>780.58442450153461</v>
      </c>
      <c r="Z5893">
        <f t="shared" si="1015"/>
        <v>0.74999999999999956</v>
      </c>
      <c r="AA5893" s="3">
        <f t="shared" si="1022"/>
        <v>54.412488296805549</v>
      </c>
    </row>
    <row r="5894" spans="1:27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5" cm="1">
        <f t="array" ref="F5894">[2]!PropsSI("T","P",(B5894+1)*100*1000,"Q",1,"WATER")-273.15</f>
        <v>253.57809519744876</v>
      </c>
      <c r="G5894" s="9"/>
      <c r="H5894" s="4">
        <v>68.840330716321134</v>
      </c>
      <c r="I5894" s="6">
        <v>0.35183065779222211</v>
      </c>
      <c r="J5894" s="5" cm="1">
        <f t="array" ref="J5894">[2]!PropsSI("T","P",(I5894+1)*100*1000,"H",K5894*1000,"WATER")-273.15</f>
        <v>108.25689364757733</v>
      </c>
      <c r="K5894" s="5">
        <f t="shared" si="1016"/>
        <v>2639.0304126295496</v>
      </c>
      <c r="L5894" s="5" t="e" cm="1">
        <f t="array" ref="L5894">[2]!PropsSI("S","P",(I5894+1)*100*1000,"T",J5894+273.15,"WATER")/1000</f>
        <v>#VALUE!</v>
      </c>
      <c r="M5894" s="5" cm="1">
        <f t="array" ref="M5894">[2]!PropsSI("H","P",(I5894+1)*100*1000,"S",E5894*1000,"WATER")/1000</f>
        <v>2464.3605513808393</v>
      </c>
      <c r="N5894" s="5" cm="1">
        <f t="array" ref="N5894">[2]!PropsSI("T","P",(I5894+1)*100*1000,"Q",1,"WATER")-273.15</f>
        <v>108.25689364757733</v>
      </c>
      <c r="O5894">
        <v>0.75</v>
      </c>
      <c r="P5894">
        <f t="shared" si="1013"/>
        <v>26.260569303648438</v>
      </c>
      <c r="Q5894" s="24"/>
      <c r="R5894">
        <f t="shared" si="1017"/>
        <v>0.74853276419633774</v>
      </c>
      <c r="S5894">
        <f t="shared" si="1018"/>
        <v>800.92686145488631</v>
      </c>
      <c r="T5894">
        <f t="shared" si="1019"/>
        <v>-0.8939881063220545</v>
      </c>
      <c r="U5894">
        <f t="shared" ref="U5894:U5957" si="1023">(1+T5894)/R5894*((D5894-M5894)-S5894/($AH$3/3.6))</f>
        <v>97.072921097812028</v>
      </c>
      <c r="V5894">
        <f t="shared" si="1020"/>
        <v>-49432.894478228816</v>
      </c>
      <c r="W5894">
        <f t="shared" si="1014"/>
        <v>54.297672243880733</v>
      </c>
      <c r="X5894">
        <f t="shared" si="1021"/>
        <v>786.07914128118239</v>
      </c>
      <c r="Z5894">
        <f t="shared" si="1015"/>
        <v>0.74999999999999989</v>
      </c>
      <c r="AA5894" s="3">
        <f t="shared" si="1022"/>
        <v>54.297672704305626</v>
      </c>
    </row>
    <row r="5895" spans="1:27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5" cm="1">
        <f t="array" ref="F5895">[2]!PropsSI("T","P",(B5895+1)*100*1000,"Q",1,"WATER")-273.15</f>
        <v>252.73482445658772</v>
      </c>
      <c r="G5895" s="9"/>
      <c r="H5895" s="4">
        <v>69.742217364940771</v>
      </c>
      <c r="I5895" s="6">
        <v>0.35446987575954836</v>
      </c>
      <c r="J5895" s="5" cm="1">
        <f t="array" ref="J5895">[2]!PropsSI("T","P",(I5895+1)*100*1000,"H",K5895*1000,"WATER")-273.15</f>
        <v>108.31436439278019</v>
      </c>
      <c r="K5895" s="5">
        <f t="shared" si="1016"/>
        <v>2643.9313907376782</v>
      </c>
      <c r="L5895" s="5" t="e" cm="1">
        <f t="array" ref="L5895">[2]!PropsSI("S","P",(I5895+1)*100*1000,"T",J5895+273.15,"WATER")/1000</f>
        <v>#VALUE!</v>
      </c>
      <c r="M5895" s="5" cm="1">
        <f t="array" ref="M5895">[2]!PropsSI("H","P",(I5895+1)*100*1000,"S",E5895*1000,"WATER")/1000</f>
        <v>2469.4711764559861</v>
      </c>
      <c r="N5895" s="5" cm="1">
        <f t="array" ref="N5895">[2]!PropsSI("T","P",(I5895+1)*100*1000,"Q",1,"WATER")-273.15</f>
        <v>108.31436439278019</v>
      </c>
      <c r="O5895">
        <v>0.75</v>
      </c>
      <c r="P5895">
        <f t="shared" si="1013"/>
        <v>26.293409271626544</v>
      </c>
      <c r="Q5895" s="24"/>
      <c r="R5895">
        <f t="shared" si="1017"/>
        <v>0.74852543238166946</v>
      </c>
      <c r="S5895">
        <f t="shared" si="1018"/>
        <v>783.85144275169807</v>
      </c>
      <c r="T5895">
        <f t="shared" si="1019"/>
        <v>-0.89553238083795006</v>
      </c>
      <c r="U5895">
        <f t="shared" si="1023"/>
        <v>95.582224787951063</v>
      </c>
      <c r="V5895">
        <f t="shared" si="1020"/>
        <v>-49478.613955764537</v>
      </c>
      <c r="W5895">
        <f t="shared" si="1014"/>
        <v>54.280439529176348</v>
      </c>
      <c r="X5895">
        <f t="shared" si="1021"/>
        <v>783.27386263700828</v>
      </c>
      <c r="Z5895">
        <f t="shared" si="1015"/>
        <v>0.75000000000000022</v>
      </c>
      <c r="AA5895" s="3">
        <f t="shared" si="1022"/>
        <v>54.280439989747414</v>
      </c>
    </row>
    <row r="5896" spans="1:27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5" cm="1">
        <f t="array" ref="F5896">[2]!PropsSI("T","P",(B5896+1)*100*1000,"Q",1,"WATER")-273.15</f>
        <v>252.64745422621229</v>
      </c>
      <c r="G5896" s="9"/>
      <c r="H5896" s="4">
        <v>70.72962789153938</v>
      </c>
      <c r="I5896" s="6">
        <v>0.35508433476200807</v>
      </c>
      <c r="J5896" s="5" cm="1">
        <f t="array" ref="J5896">[2]!PropsSI("T","P",(I5896+1)*100*1000,"H",K5896*1000,"WATER")-273.15</f>
        <v>108.32773141792046</v>
      </c>
      <c r="K5896" s="5">
        <f t="shared" si="1016"/>
        <v>2642.7530570080753</v>
      </c>
      <c r="L5896" s="5" t="e" cm="1">
        <f t="array" ref="L5896">[2]!PropsSI("S","P",(I5896+1)*100*1000,"T",J5896+273.15,"WATER")/1000</f>
        <v>#VALUE!</v>
      </c>
      <c r="M5896" s="5" cm="1">
        <f t="array" ref="M5896">[2]!PropsSI("H","P",(I5896+1)*100*1000,"S",E5896*1000,"WATER")/1000</f>
        <v>2468.5847376886768</v>
      </c>
      <c r="N5896" s="5" cm="1">
        <f t="array" ref="N5896">[2]!PropsSI("T","P",(I5896+1)*100*1000,"Q",1,"WATER")-273.15</f>
        <v>108.32773141792046</v>
      </c>
      <c r="O5896">
        <v>0.75</v>
      </c>
      <c r="P5896">
        <f t="shared" si="1013"/>
        <v>26.468663104358392</v>
      </c>
      <c r="Q5896" s="24"/>
      <c r="R5896">
        <f t="shared" si="1017"/>
        <v>0.74839859636468153</v>
      </c>
      <c r="S5896">
        <f t="shared" si="1018"/>
        <v>782.09631920946902</v>
      </c>
      <c r="T5896">
        <f t="shared" si="1019"/>
        <v>-0.89593235712129882</v>
      </c>
      <c r="U5896">
        <f t="shared" si="1023"/>
        <v>95.074090224974455</v>
      </c>
      <c r="V5896">
        <f t="shared" si="1020"/>
        <v>-49426.797887060515</v>
      </c>
      <c r="W5896">
        <f t="shared" si="1014"/>
        <v>54.2429896299139</v>
      </c>
      <c r="X5896">
        <f t="shared" si="1021"/>
        <v>771.41321394817635</v>
      </c>
      <c r="Z5896">
        <f t="shared" si="1015"/>
        <v>0.75000000000000022</v>
      </c>
      <c r="AA5896" s="3">
        <f t="shared" si="1022"/>
        <v>54.242990090802948</v>
      </c>
    </row>
    <row r="5897" spans="1:27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5" cm="1">
        <f t="array" ref="F5897">[2]!PropsSI("T","P",(B5897+1)*100*1000,"Q",1,"WATER")-273.15</f>
        <v>253.77111841596877</v>
      </c>
      <c r="G5897" s="9"/>
      <c r="H5897" s="4">
        <v>71.251501497989182</v>
      </c>
      <c r="I5897" s="6">
        <v>0.35154322193287157</v>
      </c>
      <c r="J5897" s="5" cm="1">
        <f t="array" ref="J5897">[2]!PropsSI("T","P",(I5897+1)*100*1000,"H",K5897*1000,"WATER")-273.15</f>
        <v>108.25062896167401</v>
      </c>
      <c r="K5897" s="5">
        <f t="shared" si="1016"/>
        <v>2637.8102819286796</v>
      </c>
      <c r="L5897" s="5" t="e" cm="1">
        <f t="array" ref="L5897">[2]!PropsSI("S","P",(I5897+1)*100*1000,"T",J5897+273.15,"WATER")/1000</f>
        <v>#VALUE!</v>
      </c>
      <c r="M5897" s="5" cm="1">
        <f t="array" ref="M5897">[2]!PropsSI("H","P",(I5897+1)*100*1000,"S",E5897*1000,"WATER")/1000</f>
        <v>2463.1208978559735</v>
      </c>
      <c r="N5897" s="5" cm="1">
        <f t="array" ref="N5897">[2]!PropsSI("T","P",(I5897+1)*100*1000,"Q",1,"WATER")-273.15</f>
        <v>108.25062896167401</v>
      </c>
      <c r="O5897">
        <v>0.75</v>
      </c>
      <c r="P5897">
        <f t="shared" si="1013"/>
        <v>26.742335446867017</v>
      </c>
      <c r="Q5897" s="24"/>
      <c r="R5897">
        <f t="shared" si="1017"/>
        <v>0.74841645196922224</v>
      </c>
      <c r="S5897">
        <f t="shared" si="1018"/>
        <v>804.86460706160449</v>
      </c>
      <c r="T5897">
        <f t="shared" si="1019"/>
        <v>-0.89385776921935267</v>
      </c>
      <c r="U5897">
        <f t="shared" si="1023"/>
        <v>97.209199885405482</v>
      </c>
      <c r="V5897">
        <f t="shared" si="1020"/>
        <v>-49434.297915017574</v>
      </c>
      <c r="W5897">
        <f t="shared" si="1014"/>
        <v>54.394723426192506</v>
      </c>
      <c r="X5897">
        <f t="shared" si="1021"/>
        <v>764.65456095914476</v>
      </c>
      <c r="Z5897">
        <f t="shared" si="1015"/>
        <v>0.75</v>
      </c>
      <c r="AA5897" s="3">
        <f t="shared" si="1022"/>
        <v>54.394723885795912</v>
      </c>
    </row>
    <row r="5898" spans="1:27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5" cm="1">
        <f t="array" ref="F5898">[2]!PropsSI("T","P",(B5898+1)*100*1000,"Q",1,"WATER")-273.15</f>
        <v>254.67541791089445</v>
      </c>
      <c r="G5898" s="9"/>
      <c r="H5898" s="4">
        <v>65.446060874965497</v>
      </c>
      <c r="I5898" s="6">
        <v>0.35249483979474583</v>
      </c>
      <c r="J5898" s="5" cm="1">
        <f t="array" ref="J5898">[2]!PropsSI("T","P",(I5898+1)*100*1000,"H",K5898*1000,"WATER")-273.15</f>
        <v>108.2713653497641</v>
      </c>
      <c r="K5898" s="5">
        <f t="shared" si="1016"/>
        <v>2635.6208278437834</v>
      </c>
      <c r="L5898" s="5" t="e" cm="1">
        <f t="array" ref="L5898">[2]!PropsSI("S","P",(I5898+1)*100*1000,"T",J5898+273.15,"WATER")/1000</f>
        <v>#VALUE!</v>
      </c>
      <c r="M5898" s="5" cm="1">
        <f t="array" ref="M5898">[2]!PropsSI("H","P",(I5898+1)*100*1000,"S",E5898*1000,"WATER")/1000</f>
        <v>2460.4051382909915</v>
      </c>
      <c r="N5898" s="5" cm="1">
        <f t="array" ref="N5898">[2]!PropsSI("T","P",(I5898+1)*100*1000,"Q",1,"WATER")-273.15</f>
        <v>108.2713653497641</v>
      </c>
      <c r="O5898">
        <v>0.75</v>
      </c>
      <c r="P5898">
        <f t="shared" si="1013"/>
        <v>25.473444859488385</v>
      </c>
      <c r="Q5898" s="24"/>
      <c r="R5898">
        <f t="shared" si="1017"/>
        <v>0.74701855481137935</v>
      </c>
      <c r="S5898">
        <f t="shared" si="1018"/>
        <v>823.46582287120088</v>
      </c>
      <c r="T5898">
        <f t="shared" si="1019"/>
        <v>-0.89486551756426846</v>
      </c>
      <c r="U5898">
        <f t="shared" si="1023"/>
        <v>96.719379110146804</v>
      </c>
      <c r="V5898">
        <f t="shared" si="1020"/>
        <v>-49712.646736992792</v>
      </c>
      <c r="W5898">
        <f t="shared" si="1014"/>
        <v>54.399776024890549</v>
      </c>
      <c r="X5898">
        <f t="shared" si="1021"/>
        <v>836.73263469051653</v>
      </c>
      <c r="Z5898">
        <f t="shared" si="1015"/>
        <v>0.75000000000000022</v>
      </c>
      <c r="AA5898" s="3">
        <f t="shared" si="1022"/>
        <v>54.399776484451266</v>
      </c>
    </row>
    <row r="5899" spans="1:27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5" cm="1">
        <f t="array" ref="F5899">[2]!PropsSI("T","P",(B5899+1)*100*1000,"Q",1,"WATER")-273.15</f>
        <v>253.22620032630789</v>
      </c>
      <c r="G5899" s="9"/>
      <c r="H5899" s="4">
        <v>70.001046689141575</v>
      </c>
      <c r="I5899" s="6">
        <v>0.35167848648563371</v>
      </c>
      <c r="J5899" s="5" cm="1">
        <f t="array" ref="J5899">[2]!PropsSI("T","P",(I5899+1)*100*1000,"H",K5899*1000,"WATER")-273.15</f>
        <v>108.25357719927752</v>
      </c>
      <c r="K5899" s="5">
        <f t="shared" si="1016"/>
        <v>2640.5392598034909</v>
      </c>
      <c r="L5899" s="5" t="e" cm="1">
        <f t="array" ref="L5899">[2]!PropsSI("S","P",(I5899+1)*100*1000,"T",J5899+273.15,"WATER")/1000</f>
        <v>#VALUE!</v>
      </c>
      <c r="M5899" s="5" cm="1">
        <f t="array" ref="M5899">[2]!PropsSI("H","P",(I5899+1)*100*1000,"S",E5899*1000,"WATER")/1000</f>
        <v>2465.98536949556</v>
      </c>
      <c r="N5899" s="5" cm="1">
        <f t="array" ref="N5899">[2]!PropsSI("T","P",(I5899+1)*100*1000,"Q",1,"WATER")-273.15</f>
        <v>108.25357719927752</v>
      </c>
      <c r="O5899">
        <v>0.75</v>
      </c>
      <c r="P5899">
        <f t="shared" si="1013"/>
        <v>26.335461812372358</v>
      </c>
      <c r="Q5899" s="24"/>
      <c r="R5899">
        <f t="shared" si="1017"/>
        <v>0.74899222664688181</v>
      </c>
      <c r="S5899">
        <f t="shared" si="1018"/>
        <v>793.76596400756398</v>
      </c>
      <c r="T5899">
        <f t="shared" si="1019"/>
        <v>-0.89375070985581273</v>
      </c>
      <c r="U5899">
        <f t="shared" si="1023"/>
        <v>97.181635399330062</v>
      </c>
      <c r="V5899">
        <f t="shared" si="1020"/>
        <v>-49364.570115843853</v>
      </c>
      <c r="W5899">
        <f t="shared" si="1014"/>
        <v>54.25193039067176</v>
      </c>
      <c r="X5899">
        <f t="shared" si="1021"/>
        <v>779.32921788317776</v>
      </c>
      <c r="Z5899">
        <f t="shared" si="1015"/>
        <v>0.75</v>
      </c>
      <c r="AA5899" s="3">
        <f t="shared" si="1022"/>
        <v>54.251930851484857</v>
      </c>
    </row>
    <row r="5900" spans="1:27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5" cm="1">
        <f t="array" ref="F5900">[2]!PropsSI("T","P",(B5900+1)*100*1000,"Q",1,"WATER")-273.15</f>
        <v>253.19012009469282</v>
      </c>
      <c r="G5900" s="9"/>
      <c r="H5900" s="4">
        <v>73.025214322568686</v>
      </c>
      <c r="I5900" s="6">
        <v>0.35479594590928798</v>
      </c>
      <c r="J5900" s="5" cm="1">
        <f t="array" ref="J5900">[2]!PropsSI("T","P",(I5900+1)*100*1000,"H",K5900*1000,"WATER")-273.15</f>
        <v>108.32145838895605</v>
      </c>
      <c r="K5900" s="5">
        <f t="shared" si="1016"/>
        <v>2642.2889880141847</v>
      </c>
      <c r="L5900" s="5" t="e" cm="1">
        <f t="array" ref="L5900">[2]!PropsSI("S","P",(I5900+1)*100*1000,"T",J5900+273.15,"WATER")/1000</f>
        <v>#VALUE!</v>
      </c>
      <c r="M5900" s="5" cm="1">
        <f t="array" ref="M5900">[2]!PropsSI("H","P",(I5900+1)*100*1000,"S",E5900*1000,"WATER")/1000</f>
        <v>2467.6362363489052</v>
      </c>
      <c r="N5900" s="5" cm="1">
        <f t="array" ref="N5900">[2]!PropsSI("T","P",(I5900+1)*100*1000,"Q",1,"WATER")-273.15</f>
        <v>108.32145838895605</v>
      </c>
      <c r="O5900">
        <v>0.75</v>
      </c>
      <c r="P5900">
        <f t="shared" si="1013"/>
        <v>26.927898475320884</v>
      </c>
      <c r="Q5900" s="24"/>
      <c r="R5900">
        <f t="shared" si="1017"/>
        <v>0.74788634496106343</v>
      </c>
      <c r="S5900">
        <f t="shared" si="1018"/>
        <v>793.06601771108262</v>
      </c>
      <c r="T5900">
        <f t="shared" si="1019"/>
        <v>-0.89592942689071386</v>
      </c>
      <c r="U5900">
        <f t="shared" si="1023"/>
        <v>95.386250866783868</v>
      </c>
      <c r="V5900">
        <f t="shared" si="1020"/>
        <v>-49587.524489706979</v>
      </c>
      <c r="W5900">
        <f t="shared" si="1014"/>
        <v>54.48973044751299</v>
      </c>
      <c r="X5900">
        <f t="shared" si="1021"/>
        <v>759.654581663351</v>
      </c>
      <c r="Z5900">
        <f t="shared" si="1015"/>
        <v>0.75</v>
      </c>
      <c r="AA5900" s="3">
        <f t="shared" si="1022"/>
        <v>54.489730906315032</v>
      </c>
    </row>
    <row r="5901" spans="1:27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5" cm="1">
        <f t="array" ref="F5901">[2]!PropsSI("T","P",(B5901+1)*100*1000,"Q",1,"WATER")-273.15</f>
        <v>253.96874532262541</v>
      </c>
      <c r="G5901" s="9"/>
      <c r="H5901" s="4">
        <v>71.624278570226451</v>
      </c>
      <c r="I5901" s="6">
        <v>0.35497556559244892</v>
      </c>
      <c r="J5901" s="5" cm="1">
        <f t="array" ref="J5901">[2]!PropsSI("T","P",(I5901+1)*100*1000,"H",K5901*1000,"WATER")-273.15</f>
        <v>108.32536560207461</v>
      </c>
      <c r="K5901" s="5">
        <f t="shared" si="1016"/>
        <v>2639.4979813305172</v>
      </c>
      <c r="L5901" s="5" t="e" cm="1">
        <f t="array" ref="L5901">[2]!PropsSI("S","P",(I5901+1)*100*1000,"T",J5901+273.15,"WATER")/1000</f>
        <v>#VALUE!</v>
      </c>
      <c r="M5901" s="5" cm="1">
        <f t="array" ref="M5901">[2]!PropsSI("H","P",(I5901+1)*100*1000,"S",E5901*1000,"WATER")/1000</f>
        <v>2464.4998398782268</v>
      </c>
      <c r="N5901" s="5" cm="1">
        <f t="array" ref="N5901">[2]!PropsSI("T","P",(I5901+1)*100*1000,"Q",1,"WATER")-273.15</f>
        <v>108.32536560207461</v>
      </c>
      <c r="O5901">
        <v>0.75</v>
      </c>
      <c r="P5901">
        <f t="shared" si="1013"/>
        <v>26.855472750647149</v>
      </c>
      <c r="Q5901" s="24"/>
      <c r="R5901">
        <f t="shared" si="1017"/>
        <v>0.74692549071291281</v>
      </c>
      <c r="S5901">
        <f t="shared" si="1018"/>
        <v>808.94491797004719</v>
      </c>
      <c r="T5901">
        <f t="shared" si="1019"/>
        <v>-0.89634490435094805</v>
      </c>
      <c r="U5901">
        <f t="shared" si="1023"/>
        <v>95.282894927387588</v>
      </c>
      <c r="V5901">
        <f t="shared" si="1020"/>
        <v>-49755.401416137254</v>
      </c>
      <c r="W5901">
        <f t="shared" si="1014"/>
        <v>54.629485919910593</v>
      </c>
      <c r="X5901">
        <f t="shared" si="1021"/>
        <v>771.39580752641928</v>
      </c>
      <c r="Z5901">
        <f t="shared" si="1015"/>
        <v>0.75000000000000011</v>
      </c>
      <c r="AA5901" s="3">
        <f t="shared" si="1022"/>
        <v>54.62948637753891</v>
      </c>
    </row>
    <row r="5902" spans="1:27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5" cm="1">
        <f t="array" ref="F5902">[2]!PropsSI("T","P",(B5902+1)*100*1000,"Q",1,"WATER")-273.15</f>
        <v>253.82654280834856</v>
      </c>
      <c r="G5902" s="9"/>
      <c r="H5902" s="4">
        <v>68.71014832669303</v>
      </c>
      <c r="I5902" s="6">
        <v>0.35313559694643359</v>
      </c>
      <c r="J5902" s="5" cm="1">
        <f t="array" ref="J5902">[2]!PropsSI("T","P",(I5902+1)*100*1000,"H",K5902*1000,"WATER")-273.15</f>
        <v>108.28532110932736</v>
      </c>
      <c r="K5902" s="5">
        <f t="shared" si="1016"/>
        <v>2639.0747885543747</v>
      </c>
      <c r="L5902" s="5" t="e" cm="1">
        <f t="array" ref="L5902">[2]!PropsSI("S","P",(I5902+1)*100*1000,"T",J5902+273.15,"WATER")/1000</f>
        <v>#VALUE!</v>
      </c>
      <c r="M5902" s="5" cm="1">
        <f t="array" ref="M5902">[2]!PropsSI("H","P",(I5902+1)*100*1000,"S",E5902*1000,"WATER")/1000</f>
        <v>2464.2054507897783</v>
      </c>
      <c r="N5902" s="5" cm="1">
        <f t="array" ref="N5902">[2]!PropsSI("T","P",(I5902+1)*100*1000,"Q",1,"WATER")-273.15</f>
        <v>108.28532110932736</v>
      </c>
      <c r="O5902">
        <v>0.75</v>
      </c>
      <c r="P5902">
        <f t="shared" si="1013"/>
        <v>26.242492236978144</v>
      </c>
      <c r="Q5902" s="24"/>
      <c r="R5902">
        <f t="shared" si="1017"/>
        <v>0.74776662855797604</v>
      </c>
      <c r="S5902">
        <f t="shared" si="1018"/>
        <v>806.01442648638488</v>
      </c>
      <c r="T5902">
        <f t="shared" si="1019"/>
        <v>-0.89499809575374056</v>
      </c>
      <c r="U5902">
        <f t="shared" si="1023"/>
        <v>96.346816531824359</v>
      </c>
      <c r="V5902">
        <f t="shared" si="1020"/>
        <v>-49591.026622082332</v>
      </c>
      <c r="W5902">
        <f t="shared" si="1014"/>
        <v>54.410588124811461</v>
      </c>
      <c r="X5902">
        <f t="shared" si="1021"/>
        <v>793.44162594617228</v>
      </c>
      <c r="Z5902">
        <f t="shared" si="1015"/>
        <v>0.75000000000000033</v>
      </c>
      <c r="AA5902" s="3">
        <f t="shared" si="1022"/>
        <v>54.410588584280852</v>
      </c>
    </row>
    <row r="5903" spans="1:27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5" cm="1">
        <f t="array" ref="F5903">[2]!PropsSI("T","P",(B5903+1)*100*1000,"Q",1,"WATER")-273.15</f>
        <v>253.29654910545469</v>
      </c>
      <c r="G5903" s="9"/>
      <c r="H5903" s="4">
        <v>71.904481140176173</v>
      </c>
      <c r="I5903" s="6">
        <v>0.35473258939874164</v>
      </c>
      <c r="J5903" s="5" cm="1">
        <f t="array" ref="J5903">[2]!PropsSI("T","P",(I5903+1)*100*1000,"H",K5903*1000,"WATER")-273.15</f>
        <v>108.32008011202976</v>
      </c>
      <c r="K5903" s="5">
        <f t="shared" si="1016"/>
        <v>2641.2848643602347</v>
      </c>
      <c r="L5903" s="5" t="e" cm="1">
        <f t="array" ref="L5903">[2]!PropsSI("S","P",(I5903+1)*100*1000,"T",J5903+273.15,"WATER")/1000</f>
        <v>#VALUE!</v>
      </c>
      <c r="M5903" s="5" cm="1">
        <f t="array" ref="M5903">[2]!PropsSI("H","P",(I5903+1)*100*1000,"S",E5903*1000,"WATER")/1000</f>
        <v>2466.6754850607026</v>
      </c>
      <c r="N5903" s="5" cm="1">
        <f t="array" ref="N5903">[2]!PropsSI("T","P",(I5903+1)*100*1000,"Q",1,"WATER")-273.15</f>
        <v>108.32008011202976</v>
      </c>
      <c r="O5903">
        <v>0.75</v>
      </c>
      <c r="P5903">
        <f t="shared" si="1013"/>
        <v>26.348168579782183</v>
      </c>
      <c r="Q5903" s="24"/>
      <c r="R5903">
        <f t="shared" si="1017"/>
        <v>0.74778787870203156</v>
      </c>
      <c r="S5903">
        <f t="shared" si="1018"/>
        <v>795.22628365164746</v>
      </c>
      <c r="T5903">
        <f t="shared" si="1019"/>
        <v>-0.89592423556934975</v>
      </c>
      <c r="U5903">
        <f t="shared" si="1023"/>
        <v>95.374444868444471</v>
      </c>
      <c r="V5903">
        <f t="shared" si="1020"/>
        <v>-49578.626612578511</v>
      </c>
      <c r="W5903">
        <f t="shared" si="1014"/>
        <v>54.375890771922641</v>
      </c>
      <c r="X5903">
        <f t="shared" si="1021"/>
        <v>785.55321127980278</v>
      </c>
      <c r="Z5903">
        <f t="shared" si="1015"/>
        <v>0.75000000000000044</v>
      </c>
      <c r="AA5903" s="3">
        <f t="shared" si="1022"/>
        <v>54.375891231685216</v>
      </c>
    </row>
    <row r="5904" spans="1:27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5" cm="1">
        <f t="array" ref="F5904">[2]!PropsSI("T","P",(B5904+1)*100*1000,"Q",1,"WATER")-273.15</f>
        <v>253.42585935840532</v>
      </c>
      <c r="G5904" s="9"/>
      <c r="H5904" s="4">
        <v>71.384035065227238</v>
      </c>
      <c r="I5904" s="6">
        <v>0.35319049048045237</v>
      </c>
      <c r="J5904" s="5" cm="1">
        <f t="array" ref="J5904">[2]!PropsSI("T","P",(I5904+1)*100*1000,"H",K5904*1000,"WATER")-273.15</f>
        <v>108.28651644334718</v>
      </c>
      <c r="K5904" s="5">
        <f t="shared" si="1016"/>
        <v>2641.4660516523422</v>
      </c>
      <c r="L5904" s="5" t="e" cm="1">
        <f t="array" ref="L5904">[2]!PropsSI("S","P",(I5904+1)*100*1000,"T",J5904+273.15,"WATER")/1000</f>
        <v>#VALUE!</v>
      </c>
      <c r="M5904" s="5" cm="1">
        <f t="array" ref="M5904">[2]!PropsSI("H","P",(I5904+1)*100*1000,"S",E5904*1000,"WATER")/1000</f>
        <v>2466.6356551932477</v>
      </c>
      <c r="N5904" s="5" cm="1">
        <f t="array" ref="N5904">[2]!PropsSI("T","P",(I5904+1)*100*1000,"Q",1,"WATER")-273.15</f>
        <v>108.28651644334718</v>
      </c>
      <c r="O5904">
        <v>0.75</v>
      </c>
      <c r="P5904">
        <f t="shared" si="1013"/>
        <v>26.685679881601157</v>
      </c>
      <c r="Q5904" s="24"/>
      <c r="R5904">
        <f t="shared" si="1017"/>
        <v>0.74820714870202187</v>
      </c>
      <c r="S5904">
        <f t="shared" si="1018"/>
        <v>797.83975919359671</v>
      </c>
      <c r="T5904">
        <f t="shared" si="1019"/>
        <v>-0.89488779432489096</v>
      </c>
      <c r="U5904">
        <f t="shared" si="1023"/>
        <v>96.388375638171709</v>
      </c>
      <c r="V5904">
        <f t="shared" si="1020"/>
        <v>-49554.248037930716</v>
      </c>
      <c r="W5904">
        <f t="shared" si="1014"/>
        <v>54.458409230117141</v>
      </c>
      <c r="X5904">
        <f t="shared" si="1021"/>
        <v>771.32449546592113</v>
      </c>
      <c r="Z5904">
        <f t="shared" si="1015"/>
        <v>0.75</v>
      </c>
      <c r="AA5904" s="3">
        <f t="shared" si="1022"/>
        <v>54.458409689183064</v>
      </c>
    </row>
    <row r="5905" spans="1:27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5" cm="1">
        <f t="array" ref="F5905">[2]!PropsSI("T","P",(B5905+1)*100*1000,"Q",1,"WATER")-273.15</f>
        <v>253.48483687281487</v>
      </c>
      <c r="G5905" s="9"/>
      <c r="H5905" s="4">
        <v>72.370880820614957</v>
      </c>
      <c r="I5905" s="6">
        <v>0.35338009417498562</v>
      </c>
      <c r="J5905" s="5" cm="1">
        <f t="array" ref="J5905">[2]!PropsSI("T","P",(I5905+1)*100*1000,"H",K5905*1000,"WATER")-273.15</f>
        <v>108.29064485108353</v>
      </c>
      <c r="K5905" s="5">
        <f t="shared" si="1016"/>
        <v>2640.3779044526445</v>
      </c>
      <c r="L5905" s="5" t="e" cm="1">
        <f t="array" ref="L5905">[2]!PropsSI("S","P",(I5905+1)*100*1000,"T",J5905+273.15,"WATER")/1000</f>
        <v>#VALUE!</v>
      </c>
      <c r="M5905" s="5" cm="1">
        <f t="array" ref="M5905">[2]!PropsSI("H","P",(I5905+1)*100*1000,"S",E5905*1000,"WATER")/1000</f>
        <v>2465.6616579865868</v>
      </c>
      <c r="N5905" s="5" cm="1">
        <f t="array" ref="N5905">[2]!PropsSI("T","P",(I5905+1)*100*1000,"Q",1,"WATER")-273.15</f>
        <v>108.29064485108353</v>
      </c>
      <c r="O5905">
        <v>0.75</v>
      </c>
      <c r="P5905">
        <f t="shared" si="1013"/>
        <v>27.097897931714815</v>
      </c>
      <c r="Q5905" s="24"/>
      <c r="R5905">
        <f t="shared" si="1017"/>
        <v>0.7480697124012623</v>
      </c>
      <c r="S5905">
        <f t="shared" si="1018"/>
        <v>799.04243749476359</v>
      </c>
      <c r="T5905">
        <f t="shared" si="1019"/>
        <v>-0.89504298416290073</v>
      </c>
      <c r="U5905">
        <f t="shared" si="1023"/>
        <v>96.196891251711435</v>
      </c>
      <c r="V5905">
        <f t="shared" si="1020"/>
        <v>-49537.518715592319</v>
      </c>
      <c r="W5905">
        <f t="shared" si="1014"/>
        <v>54.510789362928406</v>
      </c>
      <c r="X5905">
        <f t="shared" si="1021"/>
        <v>751.4666166195035</v>
      </c>
      <c r="Z5905">
        <f t="shared" si="1015"/>
        <v>0.74999999999999989</v>
      </c>
      <c r="AA5905" s="3">
        <f t="shared" si="1022"/>
        <v>54.510789821553203</v>
      </c>
    </row>
    <row r="5906" spans="1:27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5" cm="1">
        <f t="array" ref="F5906">[2]!PropsSI("T","P",(B5906+1)*100*1000,"Q",1,"WATER")-273.15</f>
        <v>253.33220737463819</v>
      </c>
      <c r="G5906" s="9"/>
      <c r="H5906" s="4">
        <v>72.629023666856469</v>
      </c>
      <c r="I5906" s="6">
        <v>0.35216074230052996</v>
      </c>
      <c r="J5906" s="5" cm="1">
        <f t="array" ref="J5906">[2]!PropsSI("T","P",(I5906+1)*100*1000,"H",K5906*1000,"WATER")-273.15</f>
        <v>108.26408651122722</v>
      </c>
      <c r="K5906" s="5">
        <f t="shared" si="1016"/>
        <v>2641.5822735457841</v>
      </c>
      <c r="L5906" s="5" t="e" cm="1">
        <f t="array" ref="L5906">[2]!PropsSI("S","P",(I5906+1)*100*1000,"T",J5906+273.15,"WATER")/1000</f>
        <v>#VALUE!</v>
      </c>
      <c r="M5906" s="5" cm="1">
        <f t="array" ref="M5906">[2]!PropsSI("H","P",(I5906+1)*100*1000,"S",E5906*1000,"WATER")/1000</f>
        <v>2466.7846144026253</v>
      </c>
      <c r="N5906" s="5" cm="1">
        <f t="array" ref="N5906">[2]!PropsSI("T","P",(I5906+1)*100*1000,"Q",1,"WATER")-273.15</f>
        <v>108.26408651122722</v>
      </c>
      <c r="O5906">
        <v>0.75</v>
      </c>
      <c r="P5906">
        <f t="shared" si="1013"/>
        <v>27.071975526746368</v>
      </c>
      <c r="Q5906" s="24"/>
      <c r="R5906">
        <f t="shared" si="1017"/>
        <v>0.7486934159499038</v>
      </c>
      <c r="S5906">
        <f t="shared" si="1018"/>
        <v>795.92429949361076</v>
      </c>
      <c r="T5906">
        <f t="shared" si="1019"/>
        <v>-0.89412902986048504</v>
      </c>
      <c r="U5906">
        <f t="shared" si="1023"/>
        <v>97.00707937031919</v>
      </c>
      <c r="V5906">
        <f t="shared" si="1020"/>
        <v>-49472.917892809521</v>
      </c>
      <c r="W5906">
        <f t="shared" si="1014"/>
        <v>54.480943155671859</v>
      </c>
      <c r="X5906">
        <f t="shared" si="1021"/>
        <v>751.25150648348551</v>
      </c>
      <c r="Z5906">
        <f t="shared" si="1015"/>
        <v>0.75000000000000022</v>
      </c>
      <c r="AA5906" s="3">
        <f t="shared" si="1022"/>
        <v>54.480943614547911</v>
      </c>
    </row>
    <row r="5907" spans="1:27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5" cm="1">
        <f t="array" ref="F5907">[2]!PropsSI("T","P",(B5907+1)*100*1000,"Q",1,"WATER")-273.15</f>
        <v>253.23365911161352</v>
      </c>
      <c r="G5907" s="9"/>
      <c r="H5907" s="4">
        <v>73.460689211458927</v>
      </c>
      <c r="I5907" s="6">
        <v>0.35099007952654837</v>
      </c>
      <c r="J5907" s="5" cm="1">
        <f t="array" ref="J5907">[2]!PropsSI("T","P",(I5907+1)*100*1000,"H",K5907*1000,"WATER")-273.15</f>
        <v>108.23857009453906</v>
      </c>
      <c r="K5907" s="5">
        <f t="shared" si="1016"/>
        <v>2641.4070320378423</v>
      </c>
      <c r="L5907" s="5" t="e" cm="1">
        <f t="array" ref="L5907">[2]!PropsSI("S","P",(I5907+1)*100*1000,"T",J5907+273.15,"WATER")/1000</f>
        <v>#VALUE!</v>
      </c>
      <c r="M5907" s="5" cm="1">
        <f t="array" ref="M5907">[2]!PropsSI("H","P",(I5907+1)*100*1000,"S",E5907*1000,"WATER")/1000</f>
        <v>2466.6853321489893</v>
      </c>
      <c r="N5907" s="5" cm="1">
        <f t="array" ref="N5907">[2]!PropsSI("T","P",(I5907+1)*100*1000,"Q",1,"WATER")-273.15</f>
        <v>108.23857009453906</v>
      </c>
      <c r="O5907">
        <v>0.75</v>
      </c>
      <c r="P5907">
        <f t="shared" si="1013"/>
        <v>27.057458176750373</v>
      </c>
      <c r="Q5907" s="24"/>
      <c r="R5907">
        <f t="shared" si="1017"/>
        <v>0.7492370101196506</v>
      </c>
      <c r="S5907">
        <f t="shared" si="1018"/>
        <v>793.91024918961955</v>
      </c>
      <c r="T5907">
        <f t="shared" si="1019"/>
        <v>-0.89326941165352181</v>
      </c>
      <c r="U5907">
        <f t="shared" si="1023"/>
        <v>97.685243122748588</v>
      </c>
      <c r="V5907">
        <f t="shared" si="1020"/>
        <v>-49370.021291910292</v>
      </c>
      <c r="W5907">
        <f t="shared" si="1014"/>
        <v>54.412543928310249</v>
      </c>
      <c r="X5907">
        <f t="shared" si="1021"/>
        <v>748.30071647519412</v>
      </c>
      <c r="Z5907">
        <f t="shared" si="1015"/>
        <v>0.75000000000000011</v>
      </c>
      <c r="AA5907" s="3">
        <f t="shared" si="1022"/>
        <v>54.412544387763127</v>
      </c>
    </row>
    <row r="5908" spans="1:27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5" cm="1">
        <f t="array" ref="F5908">[2]!PropsSI("T","P",(B5908+1)*100*1000,"Q",1,"WATER")-273.15</f>
        <v>253.65480420400502</v>
      </c>
      <c r="G5908" s="9"/>
      <c r="H5908" s="4">
        <v>73.58812803711298</v>
      </c>
      <c r="I5908" s="6">
        <v>0.35124040180477323</v>
      </c>
      <c r="J5908" s="5" cm="1">
        <f t="array" ref="J5908">[2]!PropsSI("T","P",(I5908+1)*100*1000,"H",K5908*1000,"WATER")-273.15</f>
        <v>108.24402778779267</v>
      </c>
      <c r="K5908" s="5">
        <f t="shared" si="1016"/>
        <v>2642.3374633895987</v>
      </c>
      <c r="L5908" s="5" t="e" cm="1">
        <f t="array" ref="L5908">[2]!PropsSI("S","P",(I5908+1)*100*1000,"T",J5908+273.15,"WATER")/1000</f>
        <v>#VALUE!</v>
      </c>
      <c r="M5908" s="5" cm="1">
        <f t="array" ref="M5908">[2]!PropsSI("H","P",(I5908+1)*100*1000,"S",E5908*1000,"WATER")/1000</f>
        <v>2467.0643305782746</v>
      </c>
      <c r="N5908" s="5" cm="1">
        <f t="array" ref="N5908">[2]!PropsSI("T","P",(I5908+1)*100*1000,"Q",1,"WATER")-273.15</f>
        <v>108.24402778779267</v>
      </c>
      <c r="O5908">
        <v>0.75</v>
      </c>
      <c r="P5908">
        <f t="shared" si="1013"/>
        <v>27.100979487231783</v>
      </c>
      <c r="Q5908" s="24"/>
      <c r="R5908">
        <f t="shared" si="1017"/>
        <v>0.7486617720696257</v>
      </c>
      <c r="S5908">
        <f t="shared" si="1018"/>
        <v>802.48566286934442</v>
      </c>
      <c r="T5908">
        <f t="shared" si="1019"/>
        <v>-0.89360156819440451</v>
      </c>
      <c r="U5908">
        <f t="shared" si="1023"/>
        <v>97.749352529022644</v>
      </c>
      <c r="V5908">
        <f t="shared" si="1020"/>
        <v>-49575.074814761014</v>
      </c>
      <c r="W5908">
        <f t="shared" si="1014"/>
        <v>54.61312248981627</v>
      </c>
      <c r="X5908">
        <f t="shared" si="1021"/>
        <v>756.91801259465853</v>
      </c>
      <c r="Z5908">
        <f t="shared" si="1015"/>
        <v>0.75000000000000022</v>
      </c>
      <c r="AA5908" s="3">
        <f t="shared" si="1022"/>
        <v>54.613122947581708</v>
      </c>
    </row>
    <row r="5909" spans="1:27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5" cm="1">
        <f t="array" ref="F5909">[2]!PropsSI("T","P",(B5909+1)*100*1000,"Q",1,"WATER")-273.15</f>
        <v>252.46357106444555</v>
      </c>
      <c r="G5909" s="9"/>
      <c r="H5909" s="4">
        <v>78.654288424649948</v>
      </c>
      <c r="I5909" s="6">
        <v>0.34785369309230063</v>
      </c>
      <c r="J5909" s="5" cm="1">
        <f t="array" ref="J5909">[2]!PropsSI("T","P",(I5909+1)*100*1000,"H",K5909*1000,"WATER")-273.15</f>
        <v>108.17011783863489</v>
      </c>
      <c r="K5909" s="5">
        <f t="shared" si="1016"/>
        <v>2643.6145830272226</v>
      </c>
      <c r="L5909" s="5" t="e" cm="1">
        <f t="array" ref="L5909">[2]!PropsSI("S","P",(I5909+1)*100*1000,"T",J5909+273.15,"WATER")/1000</f>
        <v>#VALUE!</v>
      </c>
      <c r="M5909" s="5" cm="1">
        <f t="array" ref="M5909">[2]!PropsSI("H","P",(I5909+1)*100*1000,"S",E5909*1000,"WATER")/1000</f>
        <v>2469.1967130499897</v>
      </c>
      <c r="N5909" s="5" cm="1">
        <f t="array" ref="N5909">[2]!PropsSI("T","P",(I5909+1)*100*1000,"Q",1,"WATER")-273.15</f>
        <v>108.17011783863489</v>
      </c>
      <c r="O5909">
        <v>0.75</v>
      </c>
      <c r="P5909">
        <f t="shared" si="1013"/>
        <v>27.918049156076972</v>
      </c>
      <c r="Q5909" s="24"/>
      <c r="R5909">
        <f t="shared" si="1017"/>
        <v>0.7512678575052576</v>
      </c>
      <c r="S5909">
        <f t="shared" si="1018"/>
        <v>778.32053603878194</v>
      </c>
      <c r="T5909">
        <f t="shared" si="1019"/>
        <v>-0.89078069713661534</v>
      </c>
      <c r="U5909">
        <f t="shared" si="1023"/>
        <v>99.553666876321202</v>
      </c>
      <c r="V5909">
        <f t="shared" si="1020"/>
        <v>-49030.853362409769</v>
      </c>
      <c r="W5909">
        <f t="shared" si="1014"/>
        <v>54.342511252134877</v>
      </c>
      <c r="X5909">
        <f t="shared" si="1021"/>
        <v>698.25219706600092</v>
      </c>
      <c r="Z5909">
        <f t="shared" si="1015"/>
        <v>0.74999999999999967</v>
      </c>
      <c r="AA5909" s="3">
        <f t="shared" si="1022"/>
        <v>54.342511712179864</v>
      </c>
    </row>
    <row r="5910" spans="1:27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5" cm="1">
        <f t="array" ref="F5910">[2]!PropsSI("T","P",(B5910+1)*100*1000,"Q",1,"WATER")-273.15</f>
        <v>252.98786110015703</v>
      </c>
      <c r="G5910" s="9"/>
      <c r="H5910" s="4">
        <v>84.742253320335891</v>
      </c>
      <c r="I5910" s="6">
        <v>0.35151471366554965</v>
      </c>
      <c r="J5910" s="5" cm="1">
        <f t="array" ref="J5910">[2]!PropsSI("T","P",(I5910+1)*100*1000,"H",K5910*1000,"WATER")-273.15</f>
        <v>108.25000756207828</v>
      </c>
      <c r="K5910" s="5">
        <f t="shared" si="1016"/>
        <v>2642.48560840148</v>
      </c>
      <c r="L5910" s="5" t="e" cm="1">
        <f t="array" ref="L5910">[2]!PropsSI("S","P",(I5910+1)*100*1000,"T",J5910+273.15,"WATER")/1000</f>
        <v>#VALUE!</v>
      </c>
      <c r="M5910" s="5" cm="1">
        <f t="array" ref="M5910">[2]!PropsSI("H","P",(I5910+1)*100*1000,"S",E5910*1000,"WATER")/1000</f>
        <v>2467.8678409213408</v>
      </c>
      <c r="N5910" s="5" cm="1">
        <f t="array" ref="N5910">[2]!PropsSI("T","P",(I5910+1)*100*1000,"Q",1,"WATER")-273.15</f>
        <v>108.25000756207828</v>
      </c>
      <c r="O5910">
        <v>0.75</v>
      </c>
      <c r="P5910">
        <f t="shared" si="1013"/>
        <v>28.799031067728606</v>
      </c>
      <c r="Q5910" s="24"/>
      <c r="R5910">
        <f t="shared" si="1017"/>
        <v>0.74932473336876537</v>
      </c>
      <c r="S5910">
        <f t="shared" si="1018"/>
        <v>788.93346394094772</v>
      </c>
      <c r="T5910">
        <f t="shared" si="1019"/>
        <v>-0.89354756630052989</v>
      </c>
      <c r="U5910">
        <f t="shared" si="1023"/>
        <v>97.371903589332646</v>
      </c>
      <c r="V5910">
        <f t="shared" si="1020"/>
        <v>-49355.611341248325</v>
      </c>
      <c r="W5910">
        <f t="shared" si="1014"/>
        <v>54.708668129340282</v>
      </c>
      <c r="X5910">
        <f t="shared" si="1021"/>
        <v>671.30929266444127</v>
      </c>
      <c r="Z5910">
        <f t="shared" si="1015"/>
        <v>0.74999999999999989</v>
      </c>
      <c r="AA5910" s="3">
        <f t="shared" si="1022"/>
        <v>54.70866858630626</v>
      </c>
    </row>
    <row r="5911" spans="1:27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5" cm="1">
        <f t="array" ref="F5911">[2]!PropsSI("T","P",(B5911+1)*100*1000,"Q",1,"WATER")-273.15</f>
        <v>253.15477813452958</v>
      </c>
      <c r="G5911" s="9"/>
      <c r="H5911" s="4">
        <v>84.998415955897684</v>
      </c>
      <c r="I5911" s="6">
        <v>0.35093967482677435</v>
      </c>
      <c r="J5911" s="5" cm="1">
        <f t="array" ref="J5911">[2]!PropsSI("T","P",(I5911+1)*100*1000,"H",K5911*1000,"WATER")-273.15</f>
        <v>108.23747103695626</v>
      </c>
      <c r="K5911" s="5">
        <f t="shared" si="1016"/>
        <v>2641.6771249866442</v>
      </c>
      <c r="L5911" s="5" t="e" cm="1">
        <f t="array" ref="L5911">[2]!PropsSI("S","P",(I5911+1)*100*1000,"T",J5911+273.15,"WATER")/1000</f>
        <v>#VALUE!</v>
      </c>
      <c r="M5911" s="5" cm="1">
        <f t="array" ref="M5911">[2]!PropsSI("H","P",(I5911+1)*100*1000,"S",E5911*1000,"WATER")/1000</f>
        <v>2466.9911167616697</v>
      </c>
      <c r="N5911" s="5" cm="1">
        <f t="array" ref="N5911">[2]!PropsSI("T","P",(I5911+1)*100*1000,"Q",1,"WATER")-273.15</f>
        <v>108.23747103695626</v>
      </c>
      <c r="O5911">
        <v>0.75</v>
      </c>
      <c r="P5911">
        <f t="shared" si="1013"/>
        <v>28.75553683218731</v>
      </c>
      <c r="Q5911" s="24"/>
      <c r="R5911">
        <f t="shared" si="1017"/>
        <v>0.7493457596850055</v>
      </c>
      <c r="S5911">
        <f t="shared" si="1018"/>
        <v>792.30914017667226</v>
      </c>
      <c r="T5911">
        <f t="shared" si="1019"/>
        <v>-0.89320481703113574</v>
      </c>
      <c r="U5911">
        <f t="shared" si="1023"/>
        <v>97.713610102507758</v>
      </c>
      <c r="V5911">
        <f t="shared" si="1020"/>
        <v>-49350.919059978922</v>
      </c>
      <c r="W5911">
        <f t="shared" si="1014"/>
        <v>54.712553043260804</v>
      </c>
      <c r="X5911">
        <f t="shared" si="1021"/>
        <v>673.76669058193215</v>
      </c>
      <c r="Z5911">
        <f t="shared" si="1015"/>
        <v>0.75000000000000033</v>
      </c>
      <c r="AA5911" s="3">
        <f t="shared" si="1022"/>
        <v>54.712553500194332</v>
      </c>
    </row>
    <row r="5912" spans="1:27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5" cm="1">
        <f t="array" ref="F5912">[2]!PropsSI("T","P",(B5912+1)*100*1000,"Q",1,"WATER")-273.15</f>
        <v>253.44216033235318</v>
      </c>
      <c r="G5912" s="9"/>
      <c r="H5912" s="4">
        <v>83.369596123087078</v>
      </c>
      <c r="I5912" s="6">
        <v>0.35063063160521324</v>
      </c>
      <c r="J5912" s="5" cm="1">
        <f t="array" ref="J5912">[2]!PropsSI("T","P",(I5912+1)*100*1000,"H",K5912*1000,"WATER")-273.15</f>
        <v>108.23073171489608</v>
      </c>
      <c r="K5912" s="5">
        <f t="shared" si="1016"/>
        <v>2641.3841264126222</v>
      </c>
      <c r="L5912" s="5" t="e" cm="1">
        <f t="array" ref="L5912">[2]!PropsSI("S","P",(I5912+1)*100*1000,"T",J5912+273.15,"WATER")/1000</f>
        <v>#VALUE!</v>
      </c>
      <c r="M5912" s="5" cm="1">
        <f t="array" ref="M5912">[2]!PropsSI("H","P",(I5912+1)*100*1000,"S",E5912*1000,"WATER")/1000</f>
        <v>2466.4426933501231</v>
      </c>
      <c r="N5912" s="5" cm="1">
        <f t="array" ref="N5912">[2]!PropsSI("T","P",(I5912+1)*100*1000,"Q",1,"WATER")-273.15</f>
        <v>108.23073171489608</v>
      </c>
      <c r="O5912">
        <v>0.75</v>
      </c>
      <c r="P5912">
        <f t="shared" si="1013"/>
        <v>28.575814523907201</v>
      </c>
      <c r="Q5912" s="24"/>
      <c r="R5912">
        <f t="shared" si="1017"/>
        <v>0.74913041547266368</v>
      </c>
      <c r="S5912">
        <f t="shared" si="1018"/>
        <v>798.14502033563394</v>
      </c>
      <c r="T5912">
        <f t="shared" si="1019"/>
        <v>-0.89309386246422451</v>
      </c>
      <c r="U5912">
        <f t="shared" si="1023"/>
        <v>97.975259373655334</v>
      </c>
      <c r="V5912">
        <f t="shared" si="1020"/>
        <v>-49425.569407189731</v>
      </c>
      <c r="W5912">
        <f t="shared" si="1014"/>
        <v>54.760160134272397</v>
      </c>
      <c r="X5912">
        <f t="shared" si="1021"/>
        <v>685.61995504305105</v>
      </c>
      <c r="Z5912">
        <f t="shared" si="1015"/>
        <v>0.74999999999999978</v>
      </c>
      <c r="AA5912" s="3">
        <f t="shared" si="1022"/>
        <v>54.760160590808681</v>
      </c>
    </row>
    <row r="5913" spans="1:27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5" cm="1">
        <f t="array" ref="F5913">[2]!PropsSI("T","P",(B5913+1)*100*1000,"Q",1,"WATER")-273.15</f>
        <v>253.13637165860644</v>
      </c>
      <c r="G5913" s="9"/>
      <c r="H5913" s="4">
        <v>85.440773775077147</v>
      </c>
      <c r="I5913" s="6">
        <v>0.35124107570189977</v>
      </c>
      <c r="J5913" s="5" cm="1">
        <f t="array" ref="J5913">[2]!PropsSI("T","P",(I5913+1)*100*1000,"H",K5913*1000,"WATER")-273.15</f>
        <v>108.24404247942357</v>
      </c>
      <c r="K5913" s="5">
        <f t="shared" si="1016"/>
        <v>2642.544039336386</v>
      </c>
      <c r="L5913" s="5" t="e" cm="1">
        <f t="array" ref="L5913">[2]!PropsSI("S","P",(I5913+1)*100*1000,"T",J5913+273.15,"WATER")/1000</f>
        <v>#VALUE!</v>
      </c>
      <c r="M5913" s="5" cm="1">
        <f t="array" ref="M5913">[2]!PropsSI("H","P",(I5913+1)*100*1000,"S",E5913*1000,"WATER")/1000</f>
        <v>2467.757424833439</v>
      </c>
      <c r="N5913" s="5" cm="1">
        <f t="array" ref="N5913">[2]!PropsSI("T","P",(I5913+1)*100*1000,"Q",1,"WATER")-273.15</f>
        <v>108.24404247942357</v>
      </c>
      <c r="O5913">
        <v>0.75</v>
      </c>
      <c r="P5913">
        <f t="shared" si="1013"/>
        <v>28.760287502222219</v>
      </c>
      <c r="Q5913" s="24"/>
      <c r="R5913">
        <f t="shared" si="1017"/>
        <v>0.74925588675912991</v>
      </c>
      <c r="S5913">
        <f t="shared" si="1018"/>
        <v>791.93900533747421</v>
      </c>
      <c r="T5913">
        <f t="shared" si="1019"/>
        <v>-0.89340994989486089</v>
      </c>
      <c r="U5913">
        <f t="shared" si="1023"/>
        <v>97.595740836553034</v>
      </c>
      <c r="V5913">
        <f t="shared" si="1020"/>
        <v>-49397.591827580058</v>
      </c>
      <c r="W5913">
        <f t="shared" si="1014"/>
        <v>54.750560023368884</v>
      </c>
      <c r="X5913">
        <f t="shared" si="1021"/>
        <v>675.49426572347136</v>
      </c>
      <c r="Z5913">
        <f t="shared" si="1015"/>
        <v>0.75000000000000033</v>
      </c>
      <c r="AA5913" s="3">
        <f t="shared" si="1022"/>
        <v>54.750560479985211</v>
      </c>
    </row>
    <row r="5914" spans="1:27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5" cm="1">
        <f t="array" ref="F5914">[2]!PropsSI("T","P",(B5914+1)*100*1000,"Q",1,"WATER")-273.15</f>
        <v>253.6124582251008</v>
      </c>
      <c r="G5914" s="9"/>
      <c r="H5914" s="4">
        <v>81.254955101376495</v>
      </c>
      <c r="I5914" s="6">
        <v>0.35025622916207233</v>
      </c>
      <c r="J5914" s="5" cm="1">
        <f t="array" ref="J5914">[2]!PropsSI("T","P",(I5914+1)*100*1000,"H",K5914*1000,"WATER")-273.15</f>
        <v>108.22256539977974</v>
      </c>
      <c r="K5914" s="5">
        <f t="shared" si="1016"/>
        <v>2641.4715770012208</v>
      </c>
      <c r="L5914" s="5" t="e" cm="1">
        <f t="array" ref="L5914">[2]!PropsSI("S","P",(I5914+1)*100*1000,"T",J5914+273.15,"WATER")/1000</f>
        <v>#VALUE!</v>
      </c>
      <c r="M5914" s="5" cm="1">
        <f t="array" ref="M5914">[2]!PropsSI("H","P",(I5914+1)*100*1000,"S",E5914*1000,"WATER")/1000</f>
        <v>2466.33121913474</v>
      </c>
      <c r="N5914" s="5" cm="1">
        <f t="array" ref="N5914">[2]!PropsSI("T","P",(I5914+1)*100*1000,"Q",1,"WATER")-273.15</f>
        <v>108.22256539977974</v>
      </c>
      <c r="O5914">
        <v>0.75</v>
      </c>
      <c r="P5914">
        <f t="shared" si="1013"/>
        <v>28.254618336611081</v>
      </c>
      <c r="Q5914" s="24"/>
      <c r="R5914">
        <f t="shared" si="1017"/>
        <v>0.74907261853326834</v>
      </c>
      <c r="S5914">
        <f t="shared" si="1018"/>
        <v>801.61139198579531</v>
      </c>
      <c r="T5914">
        <f t="shared" si="1019"/>
        <v>-0.89289380548716546</v>
      </c>
      <c r="U5914">
        <f t="shared" si="1023"/>
        <v>98.271742759818181</v>
      </c>
      <c r="V5914">
        <f t="shared" si="1020"/>
        <v>-49471.453740618883</v>
      </c>
      <c r="W5914">
        <f t="shared" si="1014"/>
        <v>54.756035430368669</v>
      </c>
      <c r="X5914">
        <f t="shared" si="1021"/>
        <v>702.32510797730686</v>
      </c>
      <c r="Z5914">
        <f t="shared" si="1015"/>
        <v>0.74999999999999989</v>
      </c>
      <c r="AA5914" s="3">
        <f t="shared" si="1022"/>
        <v>54.756035886939344</v>
      </c>
    </row>
    <row r="5915" spans="1:27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5" cm="1">
        <f t="array" ref="F5915">[2]!PropsSI("T","P",(B5915+1)*100*1000,"Q",1,"WATER")-273.15</f>
        <v>253.60728742958679</v>
      </c>
      <c r="G5915" s="9"/>
      <c r="H5915" s="4">
        <v>79.356994017908804</v>
      </c>
      <c r="I5915" s="6">
        <v>0.35136621090104114</v>
      </c>
      <c r="J5915" s="5" cm="1">
        <f t="array" ref="J5915">[2]!PropsSI("T","P",(I5915+1)*100*1000,"H",K5915*1000,"WATER")-273.15</f>
        <v>108.24677044729668</v>
      </c>
      <c r="K5915" s="5">
        <f t="shared" si="1016"/>
        <v>2641.5050162696789</v>
      </c>
      <c r="L5915" s="5" t="e" cm="1">
        <f t="array" ref="L5915">[2]!PropsSI("S","P",(I5915+1)*100*1000,"T",J5915+273.15,"WATER")/1000</f>
        <v>#VALUE!</v>
      </c>
      <c r="M5915" s="5" cm="1">
        <f t="array" ref="M5915">[2]!PropsSI("H","P",(I5915+1)*100*1000,"S",E5915*1000,"WATER")/1000</f>
        <v>2466.4112718816173</v>
      </c>
      <c r="N5915" s="5" cm="1">
        <f t="array" ref="N5915">[2]!PropsSI("T","P",(I5915+1)*100*1000,"Q",1,"WATER")-273.15</f>
        <v>108.24677044729668</v>
      </c>
      <c r="O5915">
        <v>0.75</v>
      </c>
      <c r="P5915">
        <f t="shared" si="1013"/>
        <v>27.807372344191204</v>
      </c>
      <c r="Q5915" s="24"/>
      <c r="R5915">
        <f t="shared" si="1017"/>
        <v>0.7486701172061152</v>
      </c>
      <c r="S5915">
        <f t="shared" si="1018"/>
        <v>801.51741140764693</v>
      </c>
      <c r="T5915">
        <f t="shared" si="1019"/>
        <v>-0.89367237232103791</v>
      </c>
      <c r="U5915">
        <f t="shared" si="1023"/>
        <v>97.583583986540475</v>
      </c>
      <c r="V5915">
        <f t="shared" si="1020"/>
        <v>-49527.883098655271</v>
      </c>
      <c r="W5915">
        <f t="shared" si="1014"/>
        <v>54.693769262622268</v>
      </c>
      <c r="X5915">
        <f t="shared" si="1021"/>
        <v>722.87833925541941</v>
      </c>
      <c r="Z5915">
        <f t="shared" si="1015"/>
        <v>0.74999999999999978</v>
      </c>
      <c r="AA5915" s="3">
        <f t="shared" si="1022"/>
        <v>54.693769719712719</v>
      </c>
    </row>
    <row r="5916" spans="1:27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5" cm="1">
        <f t="array" ref="F5916">[2]!PropsSI("T","P",(B5916+1)*100*1000,"Q",1,"WATER")-273.15</f>
        <v>253.67656361067895</v>
      </c>
      <c r="G5916" s="9"/>
      <c r="H5916" s="4">
        <v>79.059406490911257</v>
      </c>
      <c r="I5916" s="6">
        <v>0.34971916258890801</v>
      </c>
      <c r="J5916" s="5" cm="1">
        <f t="array" ref="J5916">[2]!PropsSI("T","P",(I5916+1)*100*1000,"H",K5916*1000,"WATER")-273.15</f>
        <v>108.21084786430924</v>
      </c>
      <c r="K5916" s="5">
        <f t="shared" si="1016"/>
        <v>2639.7673031831055</v>
      </c>
      <c r="L5916" s="5" t="e" cm="1">
        <f t="array" ref="L5916">[2]!PropsSI("S","P",(I5916+1)*100*1000,"T",J5916+273.15,"WATER")/1000</f>
        <v>#VALUE!</v>
      </c>
      <c r="M5916" s="5" cm="1">
        <f t="array" ref="M5916">[2]!PropsSI("H","P",(I5916+1)*100*1000,"S",E5916*1000,"WATER")/1000</f>
        <v>2464.7993918505986</v>
      </c>
      <c r="N5916" s="5" cm="1">
        <f t="array" ref="N5916">[2]!PropsSI("T","P",(I5916+1)*100*1000,"Q",1,"WATER")-273.15</f>
        <v>108.21084786430924</v>
      </c>
      <c r="O5916">
        <v>0.75</v>
      </c>
      <c r="P5916">
        <f t="shared" si="1013"/>
        <v>27.504915175564911</v>
      </c>
      <c r="Q5916" s="24"/>
      <c r="R5916">
        <f t="shared" si="1017"/>
        <v>0.74919651794765296</v>
      </c>
      <c r="S5916">
        <f t="shared" si="1018"/>
        <v>802.91408943238241</v>
      </c>
      <c r="T5916">
        <f t="shared" si="1019"/>
        <v>-0.89253999310639509</v>
      </c>
      <c r="U5916">
        <f t="shared" si="1023"/>
        <v>98.478033287223553</v>
      </c>
      <c r="V5916">
        <f t="shared" si="1020"/>
        <v>-49392.496911872207</v>
      </c>
      <c r="W5916">
        <f t="shared" si="1014"/>
        <v>54.55273826049698</v>
      </c>
      <c r="X5916">
        <f t="shared" si="1021"/>
        <v>731.58473363378414</v>
      </c>
      <c r="Z5916">
        <f t="shared" si="1015"/>
        <v>0.74999999999999967</v>
      </c>
      <c r="AA5916" s="3">
        <f t="shared" si="1022"/>
        <v>54.552738718769113</v>
      </c>
    </row>
    <row r="5917" spans="1:27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5" cm="1">
        <f t="array" ref="F5917">[2]!PropsSI("T","P",(B5917+1)*100*1000,"Q",1,"WATER")-273.15</f>
        <v>252.96441139733838</v>
      </c>
      <c r="G5917" s="9"/>
      <c r="H5917" s="4">
        <v>80.755932691763505</v>
      </c>
      <c r="I5917" s="6">
        <v>0.34670915291652271</v>
      </c>
      <c r="J5917" s="5" cm="1">
        <f t="array" ref="J5917">[2]!PropsSI("T","P",(I5917+1)*100*1000,"H",K5917*1000,"WATER")-273.15</f>
        <v>108.14510535786889</v>
      </c>
      <c r="K5917" s="5">
        <f t="shared" si="1016"/>
        <v>2643.157996353561</v>
      </c>
      <c r="L5917" s="5" t="e" cm="1">
        <f t="array" ref="L5917">[2]!PropsSI("S","P",(I5917+1)*100*1000,"T",J5917+273.15,"WATER")/1000</f>
        <v>#VALUE!</v>
      </c>
      <c r="M5917" s="5" cm="1">
        <f t="array" ref="M5917">[2]!PropsSI("H","P",(I5917+1)*100*1000,"S",E5917*1000,"WATER")/1000</f>
        <v>2468.2596298745925</v>
      </c>
      <c r="N5917" s="5" cm="1">
        <f t="array" ref="N5917">[2]!PropsSI("T","P",(I5917+1)*100*1000,"Q",1,"WATER")-273.15</f>
        <v>108.14510535786889</v>
      </c>
      <c r="O5917">
        <v>0.75</v>
      </c>
      <c r="P5917">
        <f t="shared" si="1013"/>
        <v>28.181041187427134</v>
      </c>
      <c r="Q5917" s="24"/>
      <c r="R5917">
        <f t="shared" si="1017"/>
        <v>0.75111980071414441</v>
      </c>
      <c r="S5917">
        <f t="shared" si="1018"/>
        <v>788.40918402125669</v>
      </c>
      <c r="T5917">
        <f t="shared" si="1019"/>
        <v>-0.89015987525226503</v>
      </c>
      <c r="U5917">
        <f t="shared" si="1023"/>
        <v>100.39591338983148</v>
      </c>
      <c r="V5917">
        <f t="shared" si="1020"/>
        <v>-49131.930128337655</v>
      </c>
      <c r="W5917">
        <f t="shared" si="1014"/>
        <v>54.524130995707154</v>
      </c>
      <c r="X5917">
        <f t="shared" si="1021"/>
        <v>693.95838064710665</v>
      </c>
      <c r="Z5917">
        <f t="shared" si="1015"/>
        <v>0.75</v>
      </c>
      <c r="AA5917" s="3">
        <f t="shared" si="1022"/>
        <v>54.524131454219727</v>
      </c>
    </row>
    <row r="5918" spans="1:27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5" cm="1">
        <f t="array" ref="F5918">[2]!PropsSI("T","P",(B5918+1)*100*1000,"Q",1,"WATER")-273.15</f>
        <v>250.61003083015817</v>
      </c>
      <c r="G5918" s="9"/>
      <c r="H5918" s="4">
        <v>71.546519930644848</v>
      </c>
      <c r="I5918" s="6">
        <v>0.35071133861993253</v>
      </c>
      <c r="J5918" s="5" cm="1">
        <f t="array" ref="J5918">[2]!PropsSI("T","P",(I5918+1)*100*1000,"H",K5918*1000,"WATER")-273.15</f>
        <v>108.23249181956106</v>
      </c>
      <c r="K5918" s="5">
        <f t="shared" si="1016"/>
        <v>2647.3378984000524</v>
      </c>
      <c r="L5918" s="5" t="e" cm="1">
        <f t="array" ref="L5918">[2]!PropsSI("S","P",(I5918+1)*100*1000,"T",J5918+273.15,"WATER")/1000</f>
        <v>#VALUE!</v>
      </c>
      <c r="M5918" s="5" cm="1">
        <f t="array" ref="M5918">[2]!PropsSI("H","P",(I5918+1)*100*1000,"S",E5918*1000,"WATER")/1000</f>
        <v>2474.3417205935898</v>
      </c>
      <c r="N5918" s="5" cm="1">
        <f t="array" ref="N5918">[2]!PropsSI("T","P",(I5918+1)*100*1000,"Q",1,"WATER")-273.15</f>
        <v>108.23249181956106</v>
      </c>
      <c r="O5918">
        <v>0.75</v>
      </c>
      <c r="P5918">
        <f t="shared" si="1013"/>
        <v>26.791740528974728</v>
      </c>
      <c r="Q5918" s="24"/>
      <c r="R5918">
        <f t="shared" si="1017"/>
        <v>0.75229140411752149</v>
      </c>
      <c r="S5918">
        <f t="shared" si="1018"/>
        <v>741.52873471631563</v>
      </c>
      <c r="T5918">
        <f t="shared" si="1019"/>
        <v>-0.89211941339974676</v>
      </c>
      <c r="U5918">
        <f t="shared" si="1023"/>
        <v>97.471507251191767</v>
      </c>
      <c r="V5918">
        <f t="shared" si="1020"/>
        <v>-48674.126484567976</v>
      </c>
      <c r="W5918">
        <f t="shared" si="1014"/>
        <v>53.705897252288864</v>
      </c>
      <c r="X5918">
        <f t="shared" si="1021"/>
        <v>724.37183212711545</v>
      </c>
      <c r="Z5918">
        <f t="shared" si="1015"/>
        <v>0.74999999999999989</v>
      </c>
      <c r="AA5918" s="3">
        <f t="shared" si="1022"/>
        <v>53.705897717787089</v>
      </c>
    </row>
    <row r="5919" spans="1:27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5" cm="1">
        <f t="array" ref="F5919">[2]!PropsSI("T","P",(B5919+1)*100*1000,"Q",1,"WATER")-273.15</f>
        <v>254.00976169460967</v>
      </c>
      <c r="G5919" s="9"/>
      <c r="H5919" s="4">
        <v>78.416290375830187</v>
      </c>
      <c r="I5919" s="6">
        <v>0.3504178263346347</v>
      </c>
      <c r="J5919" s="5" cm="1">
        <f t="array" ref="J5919">[2]!PropsSI("T","P",(I5919+1)*100*1000,"H",K5919*1000,"WATER")-273.15</f>
        <v>108.2260903208022</v>
      </c>
      <c r="K5919" s="5">
        <f t="shared" si="1016"/>
        <v>2641.6809770889495</v>
      </c>
      <c r="L5919" s="5" t="e" cm="1">
        <f t="array" ref="L5919">[2]!PropsSI("S","P",(I5919+1)*100*1000,"T",J5919+273.15,"WATER")/1000</f>
        <v>#VALUE!</v>
      </c>
      <c r="M5919" s="5" cm="1">
        <f t="array" ref="M5919">[2]!PropsSI("H","P",(I5919+1)*100*1000,"S",E5919*1000,"WATER")/1000</f>
        <v>2466.1193005874784</v>
      </c>
      <c r="N5919" s="5" cm="1">
        <f t="array" ref="N5919">[2]!PropsSI("T","P",(I5919+1)*100*1000,"Q",1,"WATER")-273.15</f>
        <v>108.2260903208022</v>
      </c>
      <c r="O5919">
        <v>0.75</v>
      </c>
      <c r="P5919">
        <f t="shared" si="1013"/>
        <v>27.722827878096616</v>
      </c>
      <c r="Q5919" s="24"/>
      <c r="R5919">
        <f t="shared" si="1017"/>
        <v>0.74855524486281544</v>
      </c>
      <c r="S5919">
        <f t="shared" si="1018"/>
        <v>809.73844585239863</v>
      </c>
      <c r="T5919">
        <f t="shared" si="1019"/>
        <v>-0.89315542514312862</v>
      </c>
      <c r="U5919">
        <f t="shared" si="1023"/>
        <v>98.32079510261616</v>
      </c>
      <c r="V5919">
        <f t="shared" si="1020"/>
        <v>-49631.881678526239</v>
      </c>
      <c r="W5919">
        <f t="shared" si="1014"/>
        <v>54.807138856487462</v>
      </c>
      <c r="X5919">
        <f t="shared" si="1021"/>
        <v>733.55990117418287</v>
      </c>
      <c r="Z5919">
        <f t="shared" si="1015"/>
        <v>0.74999999999999978</v>
      </c>
      <c r="AA5919" s="3">
        <f t="shared" si="1022"/>
        <v>54.807139312632415</v>
      </c>
    </row>
    <row r="5920" spans="1:27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5" cm="1">
        <f t="array" ref="F5920">[2]!PropsSI("T","P",(B5920+1)*100*1000,"Q",1,"WATER")-273.15</f>
        <v>252.86916629825203</v>
      </c>
      <c r="G5920" s="9"/>
      <c r="H5920" s="4">
        <v>76.828243932793043</v>
      </c>
      <c r="I5920" s="6">
        <v>0.34998033876772361</v>
      </c>
      <c r="J5920" s="5" cm="1">
        <f t="array" ref="J5920">[2]!PropsSI("T","P",(I5920+1)*100*1000,"H",K5920*1000,"WATER")-273.15</f>
        <v>108.21654659658253</v>
      </c>
      <c r="K5920" s="5">
        <f t="shared" si="1016"/>
        <v>2641.6984047919732</v>
      </c>
      <c r="L5920" s="5" t="e" cm="1">
        <f t="array" ref="L5920">[2]!PropsSI("S","P",(I5920+1)*100*1000,"T",J5920+273.15,"WATER")/1000</f>
        <v>#VALUE!</v>
      </c>
      <c r="M5920" s="5" cm="1">
        <f t="array" ref="M5920">[2]!PropsSI("H","P",(I5920+1)*100*1000,"S",E5920*1000,"WATER")/1000</f>
        <v>2467.254400387937</v>
      </c>
      <c r="N5920" s="5" cm="1">
        <f t="array" ref="N5920">[2]!PropsSI("T","P",(I5920+1)*100*1000,"Q",1,"WATER")-273.15</f>
        <v>108.21654659658253</v>
      </c>
      <c r="O5920">
        <v>0.75</v>
      </c>
      <c r="P5920">
        <f t="shared" si="1013"/>
        <v>27.620693558944385</v>
      </c>
      <c r="Q5920" s="24"/>
      <c r="R5920">
        <f t="shared" si="1017"/>
        <v>0.75002461526638198</v>
      </c>
      <c r="S5920">
        <f t="shared" si="1018"/>
        <v>786.5172692491758</v>
      </c>
      <c r="T5920">
        <f t="shared" si="1019"/>
        <v>-0.8924249466466353</v>
      </c>
      <c r="U5920">
        <f t="shared" si="1023"/>
        <v>98.212990434233973</v>
      </c>
      <c r="V5920">
        <f t="shared" si="1020"/>
        <v>-49200.538965164691</v>
      </c>
      <c r="W5920">
        <f t="shared" si="1014"/>
        <v>54.384076076990567</v>
      </c>
      <c r="X5920">
        <f t="shared" si="1021"/>
        <v>716.27864380725998</v>
      </c>
      <c r="Z5920">
        <f t="shared" si="1015"/>
        <v>0.74999999999999978</v>
      </c>
      <c r="AA5920" s="3">
        <f t="shared" si="1022"/>
        <v>54.384076536683949</v>
      </c>
    </row>
    <row r="5921" spans="1:27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5" cm="1">
        <f t="array" ref="F5921">[2]!PropsSI("T","P",(B5921+1)*100*1000,"Q",1,"WATER")-273.15</f>
        <v>252.88917598095702</v>
      </c>
      <c r="G5921" s="9"/>
      <c r="H5921" s="4">
        <v>76.68685972206876</v>
      </c>
      <c r="I5921" s="6">
        <v>0.3552535834686612</v>
      </c>
      <c r="J5921" s="5" cm="1">
        <f t="array" ref="J5921">[2]!PropsSI("T","P",(I5921+1)*100*1000,"H",K5921*1000,"WATER")-273.15</f>
        <v>108.33141240085706</v>
      </c>
      <c r="K5921" s="5">
        <f t="shared" si="1016"/>
        <v>2641.7354484296866</v>
      </c>
      <c r="L5921" s="5" t="e" cm="1">
        <f t="array" ref="L5921">[2]!PropsSI("S","P",(I5921+1)*100*1000,"T",J5921+273.15,"WATER")/1000</f>
        <v>#VALUE!</v>
      </c>
      <c r="M5921" s="5" cm="1">
        <f t="array" ref="M5921">[2]!PropsSI("H","P",(I5921+1)*100*1000,"S",E5921*1000,"WATER")/1000</f>
        <v>2467.4864695980696</v>
      </c>
      <c r="N5921" s="5" cm="1">
        <f t="array" ref="N5921">[2]!PropsSI("T","P",(I5921+1)*100*1000,"Q",1,"WATER")-273.15</f>
        <v>108.33141240085706</v>
      </c>
      <c r="O5921">
        <v>0.75</v>
      </c>
      <c r="P5921">
        <f t="shared" si="1013"/>
        <v>27.582768987173274</v>
      </c>
      <c r="Q5921" s="24"/>
      <c r="R5921">
        <f t="shared" si="1017"/>
        <v>0.74806140290683831</v>
      </c>
      <c r="S5921">
        <f t="shared" si="1018"/>
        <v>786.9762847812342</v>
      </c>
      <c r="T5921">
        <f t="shared" si="1019"/>
        <v>-0.89614021454950199</v>
      </c>
      <c r="U5921">
        <f t="shared" si="1023"/>
        <v>94.960540330434355</v>
      </c>
      <c r="V5921">
        <f t="shared" si="1020"/>
        <v>-49478.043315434603</v>
      </c>
      <c r="W5921">
        <f t="shared" si="1014"/>
        <v>54.488641109454043</v>
      </c>
      <c r="X5921">
        <f t="shared" si="1021"/>
        <v>723.92595466052546</v>
      </c>
      <c r="Z5921">
        <f t="shared" si="1015"/>
        <v>0.74999999999999989</v>
      </c>
      <c r="AA5921" s="3">
        <f t="shared" si="1022"/>
        <v>54.488641568265265</v>
      </c>
    </row>
    <row r="5922" spans="1:27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5" cm="1">
        <f t="array" ref="F5922">[2]!PropsSI("T","P",(B5922+1)*100*1000,"Q",1,"WATER")-273.15</f>
        <v>253.79733554360007</v>
      </c>
      <c r="G5922" s="9"/>
      <c r="H5922" s="4">
        <v>70.814058055425434</v>
      </c>
      <c r="I5922" s="6">
        <v>0.35335050394865419</v>
      </c>
      <c r="J5922" s="5" cm="1">
        <f t="array" ref="J5922">[2]!PropsSI("T","P",(I5922+1)*100*1000,"H",K5922*1000,"WATER")-273.15</f>
        <v>108.29000058846185</v>
      </c>
      <c r="K5922" s="5">
        <f t="shared" si="1016"/>
        <v>2639.7991060656959</v>
      </c>
      <c r="L5922" s="5" t="e" cm="1">
        <f t="array" ref="L5922">[2]!PropsSI("S","P",(I5922+1)*100*1000,"T",J5922+273.15,"WATER")/1000</f>
        <v>#VALUE!</v>
      </c>
      <c r="M5922" s="5" cm="1">
        <f t="array" ref="M5922">[2]!PropsSI("H","P",(I5922+1)*100*1000,"S",E5922*1000,"WATER")/1000</f>
        <v>2464.8580350622437</v>
      </c>
      <c r="N5922" s="5" cm="1">
        <f t="array" ref="N5922">[2]!PropsSI("T","P",(I5922+1)*100*1000,"Q",1,"WATER")-273.15</f>
        <v>108.29000058846185</v>
      </c>
      <c r="O5922">
        <v>0.75</v>
      </c>
      <c r="P5922">
        <f t="shared" si="1013"/>
        <v>26.582327528269545</v>
      </c>
      <c r="Q5922" s="24"/>
      <c r="R5922">
        <f t="shared" si="1017"/>
        <v>0.7477212111355096</v>
      </c>
      <c r="S5922">
        <f t="shared" si="1018"/>
        <v>805.41931975879197</v>
      </c>
      <c r="T5922">
        <f t="shared" si="1019"/>
        <v>-0.89513832889767375</v>
      </c>
      <c r="U5922">
        <f t="shared" si="1023"/>
        <v>96.265608940949051</v>
      </c>
      <c r="V5922">
        <f t="shared" si="1020"/>
        <v>-49623.264939214103</v>
      </c>
      <c r="W5922">
        <f t="shared" si="1014"/>
        <v>54.499123863019214</v>
      </c>
      <c r="X5922">
        <f t="shared" si="1021"/>
        <v>779.34751759589255</v>
      </c>
      <c r="Z5922">
        <f t="shared" si="1015"/>
        <v>0.75000000000000011</v>
      </c>
      <c r="AA5922" s="3">
        <f t="shared" si="1022"/>
        <v>54.499124321742187</v>
      </c>
    </row>
    <row r="5923" spans="1:27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5" cm="1">
        <f t="array" ref="F5923">[2]!PropsSI("T","P",(B5923+1)*100*1000,"Q",1,"WATER")-273.15</f>
        <v>253.75983910677849</v>
      </c>
      <c r="G5923" s="9"/>
      <c r="H5923" s="4">
        <v>70.792228613569335</v>
      </c>
      <c r="I5923" s="6">
        <v>0.35365477737399154</v>
      </c>
      <c r="J5923" s="5" cm="1">
        <f t="array" ref="J5923">[2]!PropsSI("T","P",(I5923+1)*100*1000,"H",K5923*1000,"WATER")-273.15</f>
        <v>108.29662492503064</v>
      </c>
      <c r="K5923" s="5">
        <f t="shared" si="1016"/>
        <v>2641.2804610257726</v>
      </c>
      <c r="L5923" s="5" t="e" cm="1">
        <f t="array" ref="L5923">[2]!PropsSI("S","P",(I5923+1)*100*1000,"T",J5923+273.15,"WATER")/1000</f>
        <v>#VALUE!</v>
      </c>
      <c r="M5923" s="5" cm="1">
        <f t="array" ref="M5923">[2]!PropsSI("H","P",(I5923+1)*100*1000,"S",E5923*1000,"WATER")/1000</f>
        <v>2466.16454599387</v>
      </c>
      <c r="N5923" s="5" cm="1">
        <f t="array" ref="N5923">[2]!PropsSI("T","P",(I5923+1)*100*1000,"Q",1,"WATER")-273.15</f>
        <v>108.29662492503064</v>
      </c>
      <c r="O5923">
        <v>0.75</v>
      </c>
      <c r="P5923">
        <f t="shared" si="1013"/>
        <v>26.616399217497861</v>
      </c>
      <c r="Q5923" s="24"/>
      <c r="R5923">
        <f t="shared" si="1017"/>
        <v>0.74765244448661128</v>
      </c>
      <c r="S5923">
        <f t="shared" si="1018"/>
        <v>804.65593807248877</v>
      </c>
      <c r="T5923">
        <f t="shared" si="1019"/>
        <v>-0.89533831864497704</v>
      </c>
      <c r="U5923">
        <f t="shared" si="1023"/>
        <v>96.190523991297155</v>
      </c>
      <c r="V5923">
        <f t="shared" si="1020"/>
        <v>-49690.406398776482</v>
      </c>
      <c r="W5923">
        <f t="shared" si="1014"/>
        <v>54.563836258128489</v>
      </c>
      <c r="X5923">
        <f t="shared" si="1021"/>
        <v>781.0592371400129</v>
      </c>
      <c r="Z5923">
        <f t="shared" si="1015"/>
        <v>0.75</v>
      </c>
      <c r="AA5923" s="3">
        <f t="shared" si="1022"/>
        <v>54.563836716307414</v>
      </c>
    </row>
    <row r="5924" spans="1:27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5" cm="1">
        <f t="array" ref="F5924">[2]!PropsSI("T","P",(B5924+1)*100*1000,"Q",1,"WATER")-273.15</f>
        <v>253.29455143563018</v>
      </c>
      <c r="G5924" s="9"/>
      <c r="H5924" s="4">
        <v>71.030681931326441</v>
      </c>
      <c r="I5924" s="6">
        <v>0.3530357724938451</v>
      </c>
      <c r="J5924" s="5" cm="1">
        <f t="array" ref="J5924">[2]!PropsSI("T","P",(I5924+1)*100*1000,"H",K5924*1000,"WATER")-273.15</f>
        <v>108.28314727987657</v>
      </c>
      <c r="K5924" s="5">
        <f t="shared" si="1016"/>
        <v>2643.1356169563719</v>
      </c>
      <c r="L5924" s="5" t="e" cm="1">
        <f t="array" ref="L5924">[2]!PropsSI("S","P",(I5924+1)*100*1000,"T",J5924+273.15,"WATER")/1000</f>
        <v>#VALUE!</v>
      </c>
      <c r="M5924" s="5" cm="1">
        <f t="array" ref="M5924">[2]!PropsSI("H","P",(I5924+1)*100*1000,"S",E5924*1000,"WATER")/1000</f>
        <v>2468.1761364067975</v>
      </c>
      <c r="N5924" s="5" cm="1">
        <f t="array" ref="N5924">[2]!PropsSI("T","P",(I5924+1)*100*1000,"Q",1,"WATER")-273.15</f>
        <v>108.28314727987657</v>
      </c>
      <c r="O5924">
        <v>0.75</v>
      </c>
      <c r="P5924">
        <f t="shared" si="1013"/>
        <v>26.443775282881379</v>
      </c>
      <c r="Q5924" s="24"/>
      <c r="R5924">
        <f t="shared" si="1017"/>
        <v>0.74841455240538313</v>
      </c>
      <c r="S5924">
        <f t="shared" si="1018"/>
        <v>795.16811880881494</v>
      </c>
      <c r="T5924">
        <f t="shared" si="1019"/>
        <v>-0.89473037291850277</v>
      </c>
      <c r="U5924">
        <f t="shared" si="1023"/>
        <v>96.584829462568123</v>
      </c>
      <c r="V5924">
        <f t="shared" si="1020"/>
        <v>-49572.270043482131</v>
      </c>
      <c r="W5924">
        <f t="shared" si="1014"/>
        <v>54.43828724552391</v>
      </c>
      <c r="X5924">
        <f t="shared" si="1021"/>
        <v>783.6927000265357</v>
      </c>
      <c r="Z5924">
        <f t="shared" si="1015"/>
        <v>0.75</v>
      </c>
      <c r="AA5924" s="3">
        <f t="shared" si="1022"/>
        <v>54.438287704759517</v>
      </c>
    </row>
    <row r="5925" spans="1:27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5" cm="1">
        <f t="array" ref="F5925">[2]!PropsSI("T","P",(B5925+1)*100*1000,"Q",1,"WATER")-273.15</f>
        <v>253.80387167989375</v>
      </c>
      <c r="G5925" s="9"/>
      <c r="H5925" s="4">
        <v>70.592047852064937</v>
      </c>
      <c r="I5925" s="6">
        <v>0.35166470086769941</v>
      </c>
      <c r="J5925" s="5" cm="1">
        <f t="array" ref="J5925">[2]!PropsSI("T","P",(I5925+1)*100*1000,"H",K5925*1000,"WATER")-273.15</f>
        <v>108.25327673790309</v>
      </c>
      <c r="K5925" s="5">
        <f t="shared" si="1016"/>
        <v>2638.8468121154747</v>
      </c>
      <c r="L5925" s="5" t="e" cm="1">
        <f t="array" ref="L5925">[2]!PropsSI("S","P",(I5925+1)*100*1000,"T",J5925+273.15,"WATER")/1000</f>
        <v>#VALUE!</v>
      </c>
      <c r="M5925" s="5" cm="1">
        <f t="array" ref="M5925">[2]!PropsSI("H","P",(I5925+1)*100*1000,"S",E5925*1000,"WATER")/1000</f>
        <v>2463.9731048960148</v>
      </c>
      <c r="N5925" s="5" cm="1">
        <f t="array" ref="N5925">[2]!PropsSI("T","P",(I5925+1)*100*1000,"Q",1,"WATER")-273.15</f>
        <v>108.25327673790309</v>
      </c>
      <c r="O5925">
        <v>0.75</v>
      </c>
      <c r="P5925">
        <f t="shared" si="1013"/>
        <v>26.449747847025083</v>
      </c>
      <c r="Q5925" s="24"/>
      <c r="R5925">
        <f t="shared" si="1017"/>
        <v>0.74833401252253062</v>
      </c>
      <c r="S5925">
        <f t="shared" si="1018"/>
        <v>805.53551112201353</v>
      </c>
      <c r="T5925">
        <f t="shared" si="1019"/>
        <v>-0.8939553842266329</v>
      </c>
      <c r="U5925">
        <f t="shared" si="1023"/>
        <v>97.233404922963501</v>
      </c>
      <c r="V5925">
        <f t="shared" si="1020"/>
        <v>-49497.527925089344</v>
      </c>
      <c r="W5925">
        <f t="shared" si="1014"/>
        <v>54.399730555418749</v>
      </c>
      <c r="X5925">
        <f t="shared" si="1021"/>
        <v>781.20153339950491</v>
      </c>
      <c r="Z5925">
        <f t="shared" si="1015"/>
        <v>0.75</v>
      </c>
      <c r="AA5925" s="3">
        <f t="shared" si="1022"/>
        <v>54.399731014979849</v>
      </c>
    </row>
    <row r="5926" spans="1:27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5" cm="1">
        <f t="array" ref="F5926">[2]!PropsSI("T","P",(B5926+1)*100*1000,"Q",1,"WATER")-273.15</f>
        <v>252.95102001588339</v>
      </c>
      <c r="G5926" s="9"/>
      <c r="H5926" s="4">
        <v>75.796534282813738</v>
      </c>
      <c r="I5926" s="6">
        <v>0.3537914948640033</v>
      </c>
      <c r="J5926" s="5" cm="1">
        <f t="array" ref="J5926">[2]!PropsSI("T","P",(I5926+1)*100*1000,"H",K5926*1000,"WATER")-273.15</f>
        <v>108.29960100226504</v>
      </c>
      <c r="K5926" s="5">
        <f t="shared" si="1016"/>
        <v>2642.855586328616</v>
      </c>
      <c r="L5926" s="5" t="e" cm="1">
        <f t="array" ref="L5926">[2]!PropsSI("S","P",(I5926+1)*100*1000,"T",J5926+273.15,"WATER")/1000</f>
        <v>#VALUE!</v>
      </c>
      <c r="M5926" s="5" cm="1">
        <f t="array" ref="M5926">[2]!PropsSI("H","P",(I5926+1)*100*1000,"S",E5926*1000,"WATER")/1000</f>
        <v>2468.313872872614</v>
      </c>
      <c r="N5926" s="5" cm="1">
        <f t="array" ref="N5926">[2]!PropsSI("T","P",(I5926+1)*100*1000,"Q",1,"WATER")-273.15</f>
        <v>108.29960100226504</v>
      </c>
      <c r="O5926">
        <v>0.75</v>
      </c>
      <c r="P5926">
        <f t="shared" si="1013"/>
        <v>27.295024808185534</v>
      </c>
      <c r="Q5926" s="24"/>
      <c r="R5926">
        <f t="shared" si="1017"/>
        <v>0.74852894234220968</v>
      </c>
      <c r="S5926">
        <f t="shared" si="1018"/>
        <v>788.21164257603891</v>
      </c>
      <c r="T5926">
        <f t="shared" si="1019"/>
        <v>-0.89513491736232886</v>
      </c>
      <c r="U5926">
        <f t="shared" si="1023"/>
        <v>95.980987439906528</v>
      </c>
      <c r="V5926">
        <f t="shared" si="1020"/>
        <v>-49474.749293520828</v>
      </c>
      <c r="W5926">
        <f t="shared" si="1014"/>
        <v>54.477953363220742</v>
      </c>
      <c r="X5926">
        <f t="shared" si="1021"/>
        <v>738.91160482814848</v>
      </c>
      <c r="Z5926">
        <f t="shared" si="1015"/>
        <v>0.74999999999999978</v>
      </c>
      <c r="AA5926" s="3">
        <f t="shared" si="1022"/>
        <v>54.477953822121975</v>
      </c>
    </row>
    <row r="5927" spans="1:27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5" cm="1">
        <f t="array" ref="F5927">[2]!PropsSI("T","P",(B5927+1)*100*1000,"Q",1,"WATER")-273.15</f>
        <v>253.41946172690666</v>
      </c>
      <c r="G5927" s="9"/>
      <c r="H5927" s="4">
        <v>78.072385510617792</v>
      </c>
      <c r="I5927" s="6">
        <v>0.35355032687716914</v>
      </c>
      <c r="J5927" s="5" cm="1">
        <f t="array" ref="J5927">[2]!PropsSI("T","P",(I5927+1)*100*1000,"H",K5927*1000,"WATER")-273.15</f>
        <v>108.29435107152102</v>
      </c>
      <c r="K5927" s="5">
        <f t="shared" si="1016"/>
        <v>2640.1094643325096</v>
      </c>
      <c r="L5927" s="5" t="e" cm="1">
        <f t="array" ref="L5927">[2]!PropsSI("S","P",(I5927+1)*100*1000,"T",J5927+273.15,"WATER")/1000</f>
        <v>#VALUE!</v>
      </c>
      <c r="M5927" s="5" cm="1">
        <f t="array" ref="M5927">[2]!PropsSI("H","P",(I5927+1)*100*1000,"S",E5927*1000,"WATER")/1000</f>
        <v>2465.5061644381944</v>
      </c>
      <c r="N5927" s="5" cm="1">
        <f t="array" ref="N5927">[2]!PropsSI("T","P",(I5927+1)*100*1000,"Q",1,"WATER")-273.15</f>
        <v>108.29435107152102</v>
      </c>
      <c r="O5927">
        <v>0.75</v>
      </c>
      <c r="P5927">
        <f t="shared" si="1013"/>
        <v>27.710861948506885</v>
      </c>
      <c r="Q5927" s="24"/>
      <c r="R5927">
        <f t="shared" si="1017"/>
        <v>0.7480820750242636</v>
      </c>
      <c r="S5927">
        <f t="shared" si="1018"/>
        <v>797.71329260524294</v>
      </c>
      <c r="T5927">
        <f t="shared" si="1019"/>
        <v>-0.89513844339045001</v>
      </c>
      <c r="U5927">
        <f t="shared" si="1023"/>
        <v>96.047567823341112</v>
      </c>
      <c r="V5927">
        <f t="shared" si="1020"/>
        <v>-49510.928885976944</v>
      </c>
      <c r="W5927">
        <f t="shared" si="1014"/>
        <v>54.592086943610958</v>
      </c>
      <c r="X5927">
        <f t="shared" si="1021"/>
        <v>722.60025723740796</v>
      </c>
      <c r="Z5927">
        <f t="shared" si="1015"/>
        <v>0.74999999999999978</v>
      </c>
      <c r="AA5927" s="3">
        <f t="shared" si="1022"/>
        <v>54.592087401552782</v>
      </c>
    </row>
    <row r="5928" spans="1:27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5" cm="1">
        <f t="array" ref="F5928">[2]!PropsSI("T","P",(B5928+1)*100*1000,"Q",1,"WATER")-273.15</f>
        <v>253.25819514811485</v>
      </c>
      <c r="G5928" s="9"/>
      <c r="H5928" s="4">
        <v>75.052282678674771</v>
      </c>
      <c r="I5928" s="6">
        <v>0.35489446033400363</v>
      </c>
      <c r="J5928" s="5" cm="1">
        <f t="array" ref="J5928">[2]!PropsSI("T","P",(I5928+1)*100*1000,"H",K5928*1000,"WATER")-273.15</f>
        <v>108.32360139650837</v>
      </c>
      <c r="K5928" s="5">
        <f t="shared" si="1016"/>
        <v>2642.880342050139</v>
      </c>
      <c r="L5928" s="5" t="e" cm="1">
        <f t="array" ref="L5928">[2]!PropsSI("S","P",(I5928+1)*100*1000,"T",J5928+273.15,"WATER")/1000</f>
        <v>#VALUE!</v>
      </c>
      <c r="M5928" s="5" cm="1">
        <f t="array" ref="M5928">[2]!PropsSI("H","P",(I5928+1)*100*1000,"S",E5928*1000,"WATER")/1000</f>
        <v>2468.0738575852333</v>
      </c>
      <c r="N5928" s="5" cm="1">
        <f t="array" ref="N5928">[2]!PropsSI("T","P",(I5928+1)*100*1000,"Q",1,"WATER")-273.15</f>
        <v>108.32360139650837</v>
      </c>
      <c r="O5928">
        <v>0.75</v>
      </c>
      <c r="P5928">
        <f t="shared" si="1013"/>
        <v>27.401863176068609</v>
      </c>
      <c r="Q5928" s="24"/>
      <c r="R5928">
        <f t="shared" si="1017"/>
        <v>0.74777221925295168</v>
      </c>
      <c r="S5928">
        <f t="shared" si="1018"/>
        <v>794.44888804328036</v>
      </c>
      <c r="T5928">
        <f t="shared" si="1019"/>
        <v>-0.89602386607618723</v>
      </c>
      <c r="U5928">
        <f t="shared" si="1023"/>
        <v>95.396557666804767</v>
      </c>
      <c r="V5928">
        <f t="shared" si="1020"/>
        <v>-49643.15897951294</v>
      </c>
      <c r="W5928">
        <f t="shared" si="1014"/>
        <v>54.627801337328364</v>
      </c>
      <c r="X5928">
        <f t="shared" si="1021"/>
        <v>741.25170876074026</v>
      </c>
      <c r="Z5928">
        <f t="shared" si="1015"/>
        <v>0.75000000000000044</v>
      </c>
      <c r="AA5928" s="3">
        <f t="shared" si="1022"/>
        <v>54.627801794970793</v>
      </c>
    </row>
    <row r="5929" spans="1:27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5" cm="1">
        <f t="array" ref="F5929">[2]!PropsSI("T","P",(B5929+1)*100*1000,"Q",1,"WATER")-273.15</f>
        <v>253.83908332141573</v>
      </c>
      <c r="G5929" s="9"/>
      <c r="H5929" s="4">
        <v>77.64495567855262</v>
      </c>
      <c r="I5929" s="6">
        <v>0.35112919031505463</v>
      </c>
      <c r="J5929" s="5" cm="1">
        <f t="array" ref="J5929">[2]!PropsSI("T","P",(I5929+1)*100*1000,"H",K5929*1000,"WATER")-273.15</f>
        <v>108.24160318349709</v>
      </c>
      <c r="K5929" s="5">
        <f t="shared" si="1016"/>
        <v>2640.2662564641805</v>
      </c>
      <c r="L5929" s="5" t="e" cm="1">
        <f t="array" ref="L5929">[2]!PropsSI("S","P",(I5929+1)*100*1000,"T",J5929+273.15,"WATER")/1000</f>
        <v>#VALUE!</v>
      </c>
      <c r="M5929" s="5" cm="1">
        <f t="array" ref="M5929">[2]!PropsSI("H","P",(I5929+1)*100*1000,"S",E5929*1000,"WATER")/1000</f>
        <v>2465.1197867679471</v>
      </c>
      <c r="N5929" s="5" cm="1">
        <f t="array" ref="N5929">[2]!PropsSI("T","P",(I5929+1)*100*1000,"Q",1,"WATER")-273.15</f>
        <v>108.24160318349709</v>
      </c>
      <c r="O5929">
        <v>0.75</v>
      </c>
      <c r="P5929">
        <f t="shared" si="1013"/>
        <v>27.657661057222789</v>
      </c>
      <c r="Q5929" s="24"/>
      <c r="R5929">
        <f t="shared" si="1017"/>
        <v>0.74849047876304864</v>
      </c>
      <c r="S5929">
        <f t="shared" si="1018"/>
        <v>806.25018276541732</v>
      </c>
      <c r="T5929">
        <f t="shared" si="1019"/>
        <v>-0.89359195563950089</v>
      </c>
      <c r="U5929">
        <f t="shared" si="1023"/>
        <v>97.699665794373473</v>
      </c>
      <c r="V5929">
        <f t="shared" si="1020"/>
        <v>-49544.866291328501</v>
      </c>
      <c r="W5929">
        <f t="shared" si="1014"/>
        <v>54.68750347309453</v>
      </c>
      <c r="X5929">
        <f t="shared" si="1021"/>
        <v>730.61238102685911</v>
      </c>
      <c r="Z5929">
        <f t="shared" si="1015"/>
        <v>0.74999999999999989</v>
      </c>
      <c r="AA5929" s="3">
        <f t="shared" si="1022"/>
        <v>54.687503930237355</v>
      </c>
    </row>
    <row r="5930" spans="1:27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5" cm="1">
        <f t="array" ref="F5930">[2]!PropsSI("T","P",(B5930+1)*100*1000,"Q",1,"WATER")-273.15</f>
        <v>252.81245034865572</v>
      </c>
      <c r="G5930" s="9"/>
      <c r="H5930" s="4">
        <v>76.196336901859397</v>
      </c>
      <c r="I5930" s="6">
        <v>0.35302489264521242</v>
      </c>
      <c r="J5930" s="5" cm="1">
        <f t="array" ref="J5930">[2]!PropsSI("T","P",(I5930+1)*100*1000,"H",K5930*1000,"WATER")-273.15</f>
        <v>108.28291034662669</v>
      </c>
      <c r="K5930" s="5">
        <f t="shared" si="1016"/>
        <v>2642.2444007699842</v>
      </c>
      <c r="L5930" s="5" t="e" cm="1">
        <f t="array" ref="L5930">[2]!PropsSI("S","P",(I5930+1)*100*1000,"T",J5930+273.15,"WATER")/1000</f>
        <v>#VALUE!</v>
      </c>
      <c r="M5930" s="5" cm="1">
        <f t="array" ref="M5930">[2]!PropsSI("H","P",(I5930+1)*100*1000,"S",E5930*1000,"WATER")/1000</f>
        <v>2467.9019044330821</v>
      </c>
      <c r="N5930" s="5" cm="1">
        <f t="array" ref="N5930">[2]!PropsSI("T","P",(I5930+1)*100*1000,"Q",1,"WATER")-273.15</f>
        <v>108.28291034662669</v>
      </c>
      <c r="O5930">
        <v>0.75</v>
      </c>
      <c r="P5930">
        <f t="shared" si="1013"/>
        <v>27.327993006093479</v>
      </c>
      <c r="Q5930" s="24"/>
      <c r="R5930">
        <f t="shared" si="1017"/>
        <v>0.74896885899712284</v>
      </c>
      <c r="S5930">
        <f t="shared" si="1018"/>
        <v>785.40315667657956</v>
      </c>
      <c r="T5930">
        <f t="shared" si="1019"/>
        <v>-0.89454487018222162</v>
      </c>
      <c r="U5930">
        <f t="shared" si="1023"/>
        <v>96.358702330821018</v>
      </c>
      <c r="V5930">
        <f t="shared" si="1020"/>
        <v>-49358.977586944791</v>
      </c>
      <c r="W5930">
        <f t="shared" si="1014"/>
        <v>54.393684172546486</v>
      </c>
      <c r="X5930">
        <f t="shared" si="1021"/>
        <v>732.55163831781238</v>
      </c>
      <c r="Z5930">
        <f t="shared" si="1015"/>
        <v>0.75000000000000011</v>
      </c>
      <c r="AA5930" s="3">
        <f t="shared" si="1022"/>
        <v>54.393684632158667</v>
      </c>
    </row>
    <row r="5931" spans="1:27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5" cm="1">
        <f t="array" ref="F5931">[2]!PropsSI("T","P",(B5931+1)*100*1000,"Q",1,"WATER")-273.15</f>
        <v>253.43628164960376</v>
      </c>
      <c r="G5931" s="9"/>
      <c r="H5931" s="4">
        <v>74.565334633900477</v>
      </c>
      <c r="I5931" s="6">
        <v>0.35116241002965864</v>
      </c>
      <c r="J5931" s="5" cm="1">
        <f t="array" ref="J5931">[2]!PropsSI("T","P",(I5931+1)*100*1000,"H",K5931*1000,"WATER")-273.15</f>
        <v>108.24232744838037</v>
      </c>
      <c r="K5931" s="5">
        <f t="shared" si="1016"/>
        <v>2638.4779306638429</v>
      </c>
      <c r="L5931" s="5" t="e" cm="1">
        <f t="array" ref="L5931">[2]!PropsSI("S","P",(I5931+1)*100*1000,"T",J5931+273.15,"WATER")/1000</f>
        <v>#VALUE!</v>
      </c>
      <c r="M5931" s="5" cm="1">
        <f t="array" ref="M5931">[2]!PropsSI("H","P",(I5931+1)*100*1000,"S",E5931*1000,"WATER")/1000</f>
        <v>2464.0048601757394</v>
      </c>
      <c r="N5931" s="5" cm="1">
        <f t="array" ref="N5931">[2]!PropsSI("T","P",(I5931+1)*100*1000,"Q",1,"WATER")-273.15</f>
        <v>108.24232744838031</v>
      </c>
      <c r="O5931">
        <v>0.75</v>
      </c>
      <c r="P5931">
        <f t="shared" si="1013"/>
        <v>27.259381214341325</v>
      </c>
      <c r="Q5931" s="24"/>
      <c r="R5931">
        <f t="shared" si="1017"/>
        <v>0.74894147767378105</v>
      </c>
      <c r="S5931">
        <f t="shared" si="1018"/>
        <v>798.03087043913592</v>
      </c>
      <c r="T5931">
        <f t="shared" si="1019"/>
        <v>-0.8934656051251505</v>
      </c>
      <c r="U5931">
        <f t="shared" si="1023"/>
        <v>97.392979377455603</v>
      </c>
      <c r="V5931">
        <f t="shared" si="1020"/>
        <v>-49323.790045367234</v>
      </c>
      <c r="W5931">
        <f t="shared" si="1014"/>
        <v>54.395962205466802</v>
      </c>
      <c r="X5931">
        <f t="shared" si="1021"/>
        <v>736.39402788791256</v>
      </c>
      <c r="Z5931">
        <f t="shared" si="1015"/>
        <v>0.75</v>
      </c>
      <c r="AA5931" s="3">
        <f t="shared" si="1022"/>
        <v>54.395962665059734</v>
      </c>
    </row>
    <row r="5932" spans="1:27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5" cm="1">
        <f t="array" ref="F5932">[2]!PropsSI("T","P",(B5932+1)*100*1000,"Q",1,"WATER")-273.15</f>
        <v>252.92394468542193</v>
      </c>
      <c r="G5932" s="9"/>
      <c r="H5932" s="4">
        <v>78.501122375544924</v>
      </c>
      <c r="I5932" s="6">
        <v>0.35007502803096102</v>
      </c>
      <c r="J5932" s="5" cm="1">
        <f t="array" ref="J5932">[2]!PropsSI("T","P",(I5932+1)*100*1000,"H",K5932*1000,"WATER")-273.15</f>
        <v>108.21861244425668</v>
      </c>
      <c r="K5932" s="5">
        <f t="shared" si="1016"/>
        <v>2640.256266368157</v>
      </c>
      <c r="L5932" s="5" t="e" cm="1">
        <f t="array" ref="L5932">[2]!PropsSI("S","P",(I5932+1)*100*1000,"T",J5932+273.15,"WATER")/1000</f>
        <v>#VALUE!</v>
      </c>
      <c r="M5932" s="5" cm="1">
        <f t="array" ref="M5932">[2]!PropsSI("H","P",(I5932+1)*100*1000,"S",E5932*1000,"WATER")/1000</f>
        <v>2465.9797768446961</v>
      </c>
      <c r="N5932" s="5" cm="1">
        <f t="array" ref="N5932">[2]!PropsSI("T","P",(I5932+1)*100*1000,"Q",1,"WATER")-273.15</f>
        <v>108.21861244425668</v>
      </c>
      <c r="O5932">
        <v>0.75</v>
      </c>
      <c r="P5932">
        <f t="shared" si="1013"/>
        <v>27.802958073129417</v>
      </c>
      <c r="Q5932" s="24"/>
      <c r="R5932">
        <f t="shared" si="1017"/>
        <v>0.74992736945135896</v>
      </c>
      <c r="S5932">
        <f t="shared" si="1018"/>
        <v>787.625551315959</v>
      </c>
      <c r="T5932">
        <f t="shared" si="1019"/>
        <v>-0.89251169565080346</v>
      </c>
      <c r="U5932">
        <f t="shared" si="1023"/>
        <v>98.047845109286868</v>
      </c>
      <c r="V5932">
        <f t="shared" si="1020"/>
        <v>-49162.227350598107</v>
      </c>
      <c r="W5932">
        <f t="shared" si="1014"/>
        <v>54.376203016866853</v>
      </c>
      <c r="X5932">
        <f t="shared" si="1021"/>
        <v>706.13734683986718</v>
      </c>
      <c r="Z5932">
        <f t="shared" si="1015"/>
        <v>0.74999999999999967</v>
      </c>
      <c r="AA5932" s="3">
        <f t="shared" si="1022"/>
        <v>54.376203476626792</v>
      </c>
    </row>
    <row r="5933" spans="1:27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5" cm="1">
        <f t="array" ref="F5933">[2]!PropsSI("T","P",(B5933+1)*100*1000,"Q",1,"WATER")-273.15</f>
        <v>253.06598534601187</v>
      </c>
      <c r="G5933" s="9"/>
      <c r="H5933" s="4">
        <v>77.059511284949693</v>
      </c>
      <c r="I5933" s="6">
        <v>0.35419514804416252</v>
      </c>
      <c r="J5933" s="5" cm="1">
        <f t="array" ref="J5933">[2]!PropsSI("T","P",(I5933+1)*100*1000,"H",K5933*1000,"WATER")-273.15</f>
        <v>108.30838631336889</v>
      </c>
      <c r="K5933" s="5">
        <f t="shared" si="1016"/>
        <v>2642.5153297217835</v>
      </c>
      <c r="L5933" s="5" t="e" cm="1">
        <f t="array" ref="L5933">[2]!PropsSI("S","P",(I5933+1)*100*1000,"T",J5933+273.15,"WATER")/1000</f>
        <v>#VALUE!</v>
      </c>
      <c r="M5933" s="5" cm="1">
        <f t="array" ref="M5933">[2]!PropsSI("H","P",(I5933+1)*100*1000,"S",E5933*1000,"WATER")/1000</f>
        <v>2467.9271727085902</v>
      </c>
      <c r="N5933" s="5" cm="1">
        <f t="array" ref="N5933">[2]!PropsSI("T","P",(I5933+1)*100*1000,"Q",1,"WATER")-273.15</f>
        <v>108.30838631336889</v>
      </c>
      <c r="O5933">
        <v>0.75</v>
      </c>
      <c r="P5933">
        <f t="shared" si="1013"/>
        <v>27.769980781831102</v>
      </c>
      <c r="Q5933" s="24"/>
      <c r="R5933">
        <f t="shared" si="1017"/>
        <v>0.74824925425458744</v>
      </c>
      <c r="S5933">
        <f t="shared" si="1018"/>
        <v>790.54308120361759</v>
      </c>
      <c r="T5933">
        <f t="shared" si="1019"/>
        <v>-0.89546113527078619</v>
      </c>
      <c r="U5933">
        <f t="shared" si="1023"/>
        <v>95.738732316914593</v>
      </c>
      <c r="V5933">
        <f t="shared" si="1020"/>
        <v>-49521.914751241922</v>
      </c>
      <c r="W5933">
        <f t="shared" si="1014"/>
        <v>54.597980241596034</v>
      </c>
      <c r="X5933">
        <f t="shared" si="1021"/>
        <v>719.74155501314749</v>
      </c>
      <c r="Z5933">
        <f t="shared" si="1015"/>
        <v>0.75000000000000011</v>
      </c>
      <c r="AA5933" s="3">
        <f t="shared" si="1022"/>
        <v>54.597980699488431</v>
      </c>
    </row>
    <row r="5934" spans="1:27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5" cm="1">
        <f t="array" ref="F5934">[2]!PropsSI("T","P",(B5934+1)*100*1000,"Q",1,"WATER")-273.15</f>
        <v>253.71889313940403</v>
      </c>
      <c r="G5934" s="9"/>
      <c r="H5934" s="4">
        <v>77.162022976748091</v>
      </c>
      <c r="I5934" s="6">
        <v>0.35055346680645449</v>
      </c>
      <c r="J5934" s="5" cm="1">
        <f t="array" ref="J5934">[2]!PropsSI("T","P",(I5934+1)*100*1000,"H",K5934*1000,"WATER")-273.15</f>
        <v>108.22904877991954</v>
      </c>
      <c r="K5934" s="5">
        <f t="shared" si="1016"/>
        <v>2638.4697643075656</v>
      </c>
      <c r="L5934" s="5" t="e" cm="1">
        <f t="array" ref="L5934">[2]!PropsSI("S","P",(I5934+1)*100*1000,"T",J5934+273.15,"WATER")/1000</f>
        <v>#VALUE!</v>
      </c>
      <c r="M5934" s="5" cm="1">
        <f t="array" ref="M5934">[2]!PropsSI("H","P",(I5934+1)*100*1000,"S",E5934*1000,"WATER")/1000</f>
        <v>2463.6912221251523</v>
      </c>
      <c r="N5934" s="5" cm="1">
        <f t="array" ref="N5934">[2]!PropsSI("T","P",(I5934+1)*100*1000,"Q",1,"WATER")-273.15</f>
        <v>108.22904877991954</v>
      </c>
      <c r="O5934">
        <v>0.75</v>
      </c>
      <c r="P5934">
        <f t="shared" si="1013"/>
        <v>27.398888497134347</v>
      </c>
      <c r="Q5934" s="24"/>
      <c r="R5934">
        <f t="shared" si="1017"/>
        <v>0.74884079850134189</v>
      </c>
      <c r="S5934">
        <f t="shared" si="1018"/>
        <v>803.7871774760639</v>
      </c>
      <c r="T5934">
        <f t="shared" si="1019"/>
        <v>-0.89314238197999762</v>
      </c>
      <c r="U5934">
        <f t="shared" si="1023"/>
        <v>97.862359075005415</v>
      </c>
      <c r="V5934">
        <f t="shared" si="1020"/>
        <v>-49393.714089326997</v>
      </c>
      <c r="W5934">
        <f t="shared" si="1014"/>
        <v>54.50746133175479</v>
      </c>
      <c r="X5934">
        <f t="shared" si="1021"/>
        <v>734.87472112992145</v>
      </c>
      <c r="Z5934">
        <f t="shared" si="1015"/>
        <v>0.75</v>
      </c>
      <c r="AA5934" s="3">
        <f t="shared" si="1022"/>
        <v>54.507461790407589</v>
      </c>
    </row>
    <row r="5935" spans="1:27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5" cm="1">
        <f t="array" ref="F5935">[2]!PropsSI("T","P",(B5935+1)*100*1000,"Q",1,"WATER")-273.15</f>
        <v>253.05252451104104</v>
      </c>
      <c r="G5935" s="9"/>
      <c r="H5935" s="4">
        <v>75.421958397948785</v>
      </c>
      <c r="I5935" s="6">
        <v>0.35244144862594595</v>
      </c>
      <c r="J5935" s="5" cm="1">
        <f t="array" ref="J5935">[2]!PropsSI("T","P",(I5935+1)*100*1000,"H",K5935*1000,"WATER")-273.15</f>
        <v>108.2702022387038</v>
      </c>
      <c r="K5935" s="5">
        <f t="shared" si="1016"/>
        <v>2643.5811656101241</v>
      </c>
      <c r="L5935" s="5" t="e" cm="1">
        <f t="array" ref="L5935">[2]!PropsSI("S","P",(I5935+1)*100*1000,"T",J5935+273.15,"WATER")/1000</f>
        <v>#VALUE!</v>
      </c>
      <c r="M5935" s="5" cm="1">
        <f t="array" ref="M5935">[2]!PropsSI("H","P",(I5935+1)*100*1000,"S",E5935*1000,"WATER")/1000</f>
        <v>2468.7710749277344</v>
      </c>
      <c r="N5935" s="5" cm="1">
        <f t="array" ref="N5935">[2]!PropsSI("T","P",(I5935+1)*100*1000,"Q",1,"WATER")-273.15</f>
        <v>108.2702022387038</v>
      </c>
      <c r="O5935">
        <v>0.75</v>
      </c>
      <c r="P5935">
        <f t="shared" si="1013"/>
        <v>27.374206177891704</v>
      </c>
      <c r="Q5935" s="24"/>
      <c r="R5935">
        <f t="shared" si="1017"/>
        <v>0.74890993820651575</v>
      </c>
      <c r="S5935">
        <f t="shared" si="1018"/>
        <v>790.25224865887037</v>
      </c>
      <c r="T5935">
        <f t="shared" si="1019"/>
        <v>-0.89422304848789835</v>
      </c>
      <c r="U5935">
        <f t="shared" si="1023"/>
        <v>96.913200886051456</v>
      </c>
      <c r="V5935">
        <f t="shared" si="1020"/>
        <v>-49474.173130660391</v>
      </c>
      <c r="W5935">
        <f t="shared" si="1014"/>
        <v>54.532847436508987</v>
      </c>
      <c r="X5935">
        <f t="shared" si="1021"/>
        <v>737.591795014269</v>
      </c>
      <c r="Z5935">
        <f t="shared" si="1015"/>
        <v>0.75000000000000033</v>
      </c>
      <c r="AA5935" s="3">
        <f t="shared" si="1022"/>
        <v>54.532847894948276</v>
      </c>
    </row>
    <row r="5936" spans="1:27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5" cm="1">
        <f t="array" ref="F5936">[2]!PropsSI("T","P",(B5936+1)*100*1000,"Q",1,"WATER")-273.15</f>
        <v>253.18263789388357</v>
      </c>
      <c r="G5936" s="9"/>
      <c r="H5936" s="4">
        <v>73.866385719279037</v>
      </c>
      <c r="I5936" s="6">
        <v>0.35110610138423937</v>
      </c>
      <c r="J5936" s="5" cm="1">
        <f t="array" ref="J5936">[2]!PropsSI("T","P",(I5936+1)*100*1000,"H",K5936*1000,"WATER")-273.15</f>
        <v>108.24109978396814</v>
      </c>
      <c r="K5936" s="5">
        <f t="shared" si="1016"/>
        <v>2642.3956526333272</v>
      </c>
      <c r="L5936" s="5" t="e" cm="1">
        <f t="array" ref="L5936">[2]!PropsSI("S","P",(I5936+1)*100*1000,"T",J5936+273.15,"WATER")/1000</f>
        <v>#VALUE!</v>
      </c>
      <c r="M5936" s="5" cm="1">
        <f t="array" ref="M5936">[2]!PropsSI("H","P",(I5936+1)*100*1000,"S",E5936*1000,"WATER")/1000</f>
        <v>2467.5796760267876</v>
      </c>
      <c r="N5936" s="5" cm="1">
        <f t="array" ref="N5936">[2]!PropsSI("T","P",(I5936+1)*100*1000,"Q",1,"WATER")-273.15</f>
        <v>108.24109978396814</v>
      </c>
      <c r="O5936">
        <v>0.75</v>
      </c>
      <c r="P5936">
        <f t="shared" si="1013"/>
        <v>27.234609397758341</v>
      </c>
      <c r="Q5936" s="24"/>
      <c r="R5936">
        <f t="shared" si="1017"/>
        <v>0.74925267106245452</v>
      </c>
      <c r="S5936">
        <f t="shared" si="1018"/>
        <v>792.87598714963633</v>
      </c>
      <c r="T5936">
        <f t="shared" si="1019"/>
        <v>-0.8933321334052059</v>
      </c>
      <c r="U5936">
        <f t="shared" si="1023"/>
        <v>97.681921792892467</v>
      </c>
      <c r="V5936">
        <f t="shared" si="1020"/>
        <v>-49400.840247804001</v>
      </c>
      <c r="W5936">
        <f t="shared" si="1014"/>
        <v>54.473467736612683</v>
      </c>
      <c r="X5936">
        <f t="shared" si="1021"/>
        <v>741.95540360417476</v>
      </c>
      <c r="Z5936">
        <f t="shared" si="1015"/>
        <v>0.75</v>
      </c>
      <c r="AA5936" s="3">
        <f t="shared" si="1022"/>
        <v>54.473468195551703</v>
      </c>
    </row>
    <row r="5937" spans="1:27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5" cm="1">
        <f t="array" ref="F5937">[2]!PropsSI("T","P",(B5937+1)*100*1000,"Q",1,"WATER")-273.15</f>
        <v>252.38535962517744</v>
      </c>
      <c r="G5937" s="9"/>
      <c r="H5937" s="4">
        <v>76.899932354564243</v>
      </c>
      <c r="I5937" s="6">
        <v>0.34921659816089168</v>
      </c>
      <c r="J5937" s="5" cm="1">
        <f t="array" ref="J5937">[2]!PropsSI("T","P",(I5937+1)*100*1000,"H",K5937*1000,"WATER")-273.15</f>
        <v>108.19987960746261</v>
      </c>
      <c r="K5937" s="5">
        <f t="shared" si="1016"/>
        <v>2644.3399347954983</v>
      </c>
      <c r="L5937" s="5" t="e" cm="1">
        <f t="array" ref="L5937">[2]!PropsSI("S","P",(I5937+1)*100*1000,"T",J5937+273.15,"WATER")/1000</f>
        <v>#VALUE!</v>
      </c>
      <c r="M5937" s="5" cm="1">
        <f t="array" ref="M5937">[2]!PropsSI("H","P",(I5937+1)*100*1000,"S",E5937*1000,"WATER")/1000</f>
        <v>2469.9476550163095</v>
      </c>
      <c r="N5937" s="5" cm="1">
        <f t="array" ref="N5937">[2]!PropsSI("T","P",(I5937+1)*100*1000,"Q",1,"WATER")-273.15</f>
        <v>108.19987960746261</v>
      </c>
      <c r="O5937">
        <v>0.75</v>
      </c>
      <c r="P5937">
        <f t="shared" si="1013"/>
        <v>27.816344310678566</v>
      </c>
      <c r="Q5937" s="24"/>
      <c r="R5937">
        <f t="shared" si="1017"/>
        <v>0.75085490316039749</v>
      </c>
      <c r="S5937">
        <f t="shared" si="1018"/>
        <v>776.76318806970869</v>
      </c>
      <c r="T5937">
        <f t="shared" si="1019"/>
        <v>-0.89171040716523042</v>
      </c>
      <c r="U5937">
        <f t="shared" si="1023"/>
        <v>98.749476984417015</v>
      </c>
      <c r="V5937">
        <f t="shared" si="1020"/>
        <v>-49103.529780319957</v>
      </c>
      <c r="W5937">
        <f t="shared" si="1014"/>
        <v>54.353856717146847</v>
      </c>
      <c r="X5937">
        <f t="shared" si="1021"/>
        <v>704.23956472345787</v>
      </c>
      <c r="Z5937">
        <f t="shared" si="1015"/>
        <v>0.74999999999999956</v>
      </c>
      <c r="AA5937" s="3">
        <f t="shared" si="1022"/>
        <v>54.353857177095804</v>
      </c>
    </row>
    <row r="5938" spans="1:27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5" cm="1">
        <f t="array" ref="F5938">[2]!PropsSI("T","P",(B5938+1)*100*1000,"Q",1,"WATER")-273.15</f>
        <v>253.32242107062893</v>
      </c>
      <c r="G5938" s="9"/>
      <c r="H5938" s="4">
        <v>79.522583779348551</v>
      </c>
      <c r="I5938" s="6">
        <v>0.34608110904861711</v>
      </c>
      <c r="J5938" s="5" cm="1">
        <f t="array" ref="J5938">[2]!PropsSI("T","P",(I5938+1)*100*1000,"H",K5938*1000,"WATER")-273.15</f>
        <v>108.13137281360508</v>
      </c>
      <c r="K5938" s="5">
        <f t="shared" si="1016"/>
        <v>2641.0588998211201</v>
      </c>
      <c r="L5938" s="5" t="e" cm="1">
        <f t="array" ref="L5938">[2]!PropsSI("S","P",(I5938+1)*100*1000,"T",J5938+273.15,"WATER")/1000</f>
        <v>#VALUE!</v>
      </c>
      <c r="M5938" s="5" cm="1">
        <f t="array" ref="M5938">[2]!PropsSI("H","P",(I5938+1)*100*1000,"S",E5938*1000,"WATER")/1000</f>
        <v>2466.0953762681679</v>
      </c>
      <c r="N5938" s="5" cm="1">
        <f t="array" ref="N5938">[2]!PropsSI("T","P",(I5938+1)*100*1000,"Q",1,"WATER")-273.15</f>
        <v>108.13137281360508</v>
      </c>
      <c r="O5938">
        <v>0.75</v>
      </c>
      <c r="P5938">
        <f t="shared" si="1013"/>
        <v>28.226842448603438</v>
      </c>
      <c r="Q5938" s="24"/>
      <c r="R5938">
        <f t="shared" si="1017"/>
        <v>0.75094177946079843</v>
      </c>
      <c r="S5938">
        <f t="shared" si="1018"/>
        <v>795.66240751832424</v>
      </c>
      <c r="T5938">
        <f t="shared" si="1019"/>
        <v>-0.88985048917418297</v>
      </c>
      <c r="U5938">
        <f t="shared" si="1023"/>
        <v>100.72317633304093</v>
      </c>
      <c r="V5938">
        <f t="shared" si="1020"/>
        <v>-49136.551916452576</v>
      </c>
      <c r="W5938">
        <f t="shared" si="1014"/>
        <v>54.553104219358147</v>
      </c>
      <c r="X5938">
        <f t="shared" si="1021"/>
        <v>693.07205882230085</v>
      </c>
      <c r="Z5938">
        <f t="shared" si="1015"/>
        <v>0.75</v>
      </c>
      <c r="AA5938" s="3">
        <f t="shared" si="1022"/>
        <v>54.553104677627204</v>
      </c>
    </row>
    <row r="5939" spans="1:27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5" cm="1">
        <f t="array" ref="F5939">[2]!PropsSI("T","P",(B5939+1)*100*1000,"Q",1,"WATER")-273.15</f>
        <v>253.55592538561393</v>
      </c>
      <c r="G5939" s="9"/>
      <c r="H5939" s="4">
        <v>76.935998077570389</v>
      </c>
      <c r="I5939" s="6">
        <v>0.36505360016999511</v>
      </c>
      <c r="J5939" s="5" cm="1">
        <f t="array" ref="J5939">[2]!PropsSI("T","P",(I5939+1)*100*1000,"H",K5939*1000,"WATER")-273.15</f>
        <v>108.54390998413078</v>
      </c>
      <c r="K5939" s="5">
        <f t="shared" si="1016"/>
        <v>2642.8158458367107</v>
      </c>
      <c r="L5939" s="5" t="e" cm="1">
        <f t="array" ref="L5939">[2]!PropsSI("S","P",(I5939+1)*100*1000,"T",J5939+273.15,"WATER")/1000</f>
        <v>#VALUE!</v>
      </c>
      <c r="M5939" s="5" cm="1">
        <f t="array" ref="M5939">[2]!PropsSI("H","P",(I5939+1)*100*1000,"S",E5939*1000,"WATER")/1000</f>
        <v>2468.1451811516481</v>
      </c>
      <c r="N5939" s="5" cm="1">
        <f t="array" ref="N5939">[2]!PropsSI("T","P",(I5939+1)*100*1000,"Q",1,"WATER")-273.15</f>
        <v>108.54390998413078</v>
      </c>
      <c r="O5939">
        <v>0.75</v>
      </c>
      <c r="P5939">
        <f t="shared" si="1013"/>
        <v>27.453056243462111</v>
      </c>
      <c r="Q5939" s="24"/>
      <c r="R5939">
        <f t="shared" si="1017"/>
        <v>0.74369252299252075</v>
      </c>
      <c r="S5939">
        <f t="shared" si="1018"/>
        <v>800.61184374738548</v>
      </c>
      <c r="T5939">
        <f t="shared" si="1019"/>
        <v>-0.90327763728354815</v>
      </c>
      <c r="U5939">
        <f t="shared" si="1023"/>
        <v>89.144210749214693</v>
      </c>
      <c r="V5939">
        <f t="shared" si="1020"/>
        <v>-50272.247260187301</v>
      </c>
      <c r="W5939">
        <f t="shared" si="1014"/>
        <v>54.942524008126568</v>
      </c>
      <c r="X5939">
        <f t="shared" si="1021"/>
        <v>755.67083798452632</v>
      </c>
      <c r="Z5939">
        <f t="shared" si="1015"/>
        <v>0.74999999999999989</v>
      </c>
      <c r="AA5939" s="3">
        <f t="shared" si="1022"/>
        <v>54.942524463147521</v>
      </c>
    </row>
    <row r="5940" spans="1:27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5" cm="1">
        <f t="array" ref="F5940">[2]!PropsSI("T","P",(B5940+1)*100*1000,"Q",1,"WATER")-273.15</f>
        <v>253.3657971050369</v>
      </c>
      <c r="G5940" s="9"/>
      <c r="H5940" s="4">
        <v>78.06923121925638</v>
      </c>
      <c r="I5940" s="6">
        <v>0.36544319474377396</v>
      </c>
      <c r="J5940" s="5" cm="1">
        <f t="array" ref="J5940">[2]!PropsSI("T","P",(I5940+1)*100*1000,"H",K5940*1000,"WATER")-273.15</f>
        <v>108.55233172766793</v>
      </c>
      <c r="K5940" s="5">
        <f t="shared" si="1016"/>
        <v>2644.2312992296856</v>
      </c>
      <c r="L5940" s="5" t="e" cm="1">
        <f t="array" ref="L5940">[2]!PropsSI("S","P",(I5940+1)*100*1000,"T",J5940+273.15,"WATER")/1000</f>
        <v>#VALUE!</v>
      </c>
      <c r="M5940" s="5" cm="1">
        <f t="array" ref="M5940">[2]!PropsSI("H","P",(I5940+1)*100*1000,"S",E5940*1000,"WATER")/1000</f>
        <v>2469.5517273828186</v>
      </c>
      <c r="N5940" s="5" cm="1">
        <f t="array" ref="N5940">[2]!PropsSI("T","P",(I5940+1)*100*1000,"Q",1,"WATER")-273.15</f>
        <v>108.55233172766793</v>
      </c>
      <c r="O5940">
        <v>0.75</v>
      </c>
      <c r="P5940">
        <f t="shared" si="1013"/>
        <v>27.901349917503858</v>
      </c>
      <c r="Q5940" s="24"/>
      <c r="R5940">
        <f t="shared" si="1017"/>
        <v>0.7437673177436116</v>
      </c>
      <c r="S5940">
        <f t="shared" si="1018"/>
        <v>796.74481441195917</v>
      </c>
      <c r="T5940">
        <f t="shared" si="1019"/>
        <v>-0.90348107640306885</v>
      </c>
      <c r="U5940">
        <f t="shared" si="1023"/>
        <v>88.960699074338436</v>
      </c>
      <c r="V5940">
        <f t="shared" si="1020"/>
        <v>-50285.824038973384</v>
      </c>
      <c r="W5940">
        <f t="shared" si="1014"/>
        <v>55.022351169832994</v>
      </c>
      <c r="X5940">
        <f t="shared" si="1021"/>
        <v>735.54870892883866</v>
      </c>
      <c r="Z5940">
        <f t="shared" si="1015"/>
        <v>0.75</v>
      </c>
      <c r="AA5940" s="3">
        <f t="shared" si="1022"/>
        <v>55.022351624193803</v>
      </c>
    </row>
    <row r="5941" spans="1:27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5" cm="1">
        <f t="array" ref="F5941">[2]!PropsSI("T","P",(B5941+1)*100*1000,"Q",1,"WATER")-273.15</f>
        <v>252.31127492990197</v>
      </c>
      <c r="G5941" s="9"/>
      <c r="H5941" s="4">
        <v>73.345299770197016</v>
      </c>
      <c r="I5941" s="6">
        <v>0.36772259256453133</v>
      </c>
      <c r="J5941" s="5" cm="1">
        <f t="array" ref="J5941">[2]!PropsSI("T","P",(I5941+1)*100*1000,"H",K5941*1000,"WATER")-273.15</f>
        <v>108.60156515225469</v>
      </c>
      <c r="K5941" s="5">
        <f t="shared" si="1016"/>
        <v>2645.2821827744078</v>
      </c>
      <c r="L5941" s="5" t="e" cm="1">
        <f t="array" ref="L5941">[2]!PropsSI("S","P",(I5941+1)*100*1000,"T",J5941+273.15,"WATER")/1000</f>
        <v>#VALUE!</v>
      </c>
      <c r="M5941" s="5" cm="1">
        <f t="array" ref="M5941">[2]!PropsSI("H","P",(I5941+1)*100*1000,"S",E5941*1000,"WATER")/1000</f>
        <v>2471.5940742726648</v>
      </c>
      <c r="N5941" s="5" cm="1">
        <f t="array" ref="N5941">[2]!PropsSI("T","P",(I5941+1)*100*1000,"Q",1,"WATER")-273.15</f>
        <v>108.60156515225469</v>
      </c>
      <c r="O5941">
        <v>0.75</v>
      </c>
      <c r="P5941">
        <f t="shared" si="1013"/>
        <v>26.991662765409249</v>
      </c>
      <c r="Q5941" s="24"/>
      <c r="R5941">
        <f t="shared" si="1017"/>
        <v>0.74412896419883123</v>
      </c>
      <c r="S5941">
        <f t="shared" si="1018"/>
        <v>775.46779289602944</v>
      </c>
      <c r="T5941">
        <f t="shared" si="1019"/>
        <v>-0.90469588378815968</v>
      </c>
      <c r="U5941">
        <f t="shared" si="1023"/>
        <v>87.335531465576125</v>
      </c>
      <c r="V5941">
        <f t="shared" si="1020"/>
        <v>-50063.673910468402</v>
      </c>
      <c r="W5941">
        <f t="shared" si="1014"/>
        <v>54.587743391661391</v>
      </c>
      <c r="X5941">
        <f t="shared" si="1021"/>
        <v>761.54366593060888</v>
      </c>
      <c r="Z5941">
        <f t="shared" si="1015"/>
        <v>0.75000000000000022</v>
      </c>
      <c r="AA5941" s="3">
        <f t="shared" si="1022"/>
        <v>54.587743849639651</v>
      </c>
    </row>
    <row r="5942" spans="1:27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5" cm="1">
        <f t="array" ref="F5942">[2]!PropsSI("T","P",(B5942+1)*100*1000,"Q",1,"WATER")-273.15</f>
        <v>251.97409317234235</v>
      </c>
      <c r="G5942" s="9"/>
      <c r="H5942" s="4">
        <v>77.668199075786418</v>
      </c>
      <c r="I5942" s="6">
        <v>0.36205341750205378</v>
      </c>
      <c r="J5942" s="5" cm="1">
        <f t="array" ref="J5942">[2]!PropsSI("T","P",(I5942+1)*100*1000,"H",K5942*1000,"WATER")-273.15</f>
        <v>108.4789896066348</v>
      </c>
      <c r="K5942" s="5">
        <f t="shared" si="1016"/>
        <v>2645.2458880798954</v>
      </c>
      <c r="L5942" s="5" t="e" cm="1">
        <f t="array" ref="L5942">[2]!PropsSI("S","P",(I5942+1)*100*1000,"T",J5942+273.15,"WATER")/1000</f>
        <v>#VALUE!</v>
      </c>
      <c r="M5942" s="5" cm="1">
        <f t="array" ref="M5942">[2]!PropsSI("H","P",(I5942+1)*100*1000,"S",E5942*1000,"WATER")/1000</f>
        <v>2471.666202308325</v>
      </c>
      <c r="N5942" s="5" cm="1">
        <f t="array" ref="N5942">[2]!PropsSI("T","P",(I5942+1)*100*1000,"Q",1,"WATER")-273.15</f>
        <v>108.4789896066348</v>
      </c>
      <c r="O5942">
        <v>0.75</v>
      </c>
      <c r="P5942">
        <f t="shared" si="1013"/>
        <v>27.828700982932922</v>
      </c>
      <c r="Q5942" s="24"/>
      <c r="R5942">
        <f t="shared" si="1017"/>
        <v>0.74659550372930472</v>
      </c>
      <c r="S5942">
        <f t="shared" si="1018"/>
        <v>768.65863007429755</v>
      </c>
      <c r="T5942">
        <f t="shared" si="1019"/>
        <v>-0.90058663191702848</v>
      </c>
      <c r="U5942">
        <f t="shared" si="1023"/>
        <v>90.757493521638253</v>
      </c>
      <c r="V5942">
        <f t="shared" si="1020"/>
        <v>-49648.255737957552</v>
      </c>
      <c r="W5942">
        <f t="shared" si="1014"/>
        <v>54.498406910020961</v>
      </c>
      <c r="X5942">
        <f t="shared" si="1021"/>
        <v>711.27321423735486</v>
      </c>
      <c r="Z5942">
        <f t="shared" si="1015"/>
        <v>0.75</v>
      </c>
      <c r="AA5942" s="3">
        <f t="shared" si="1022"/>
        <v>54.498407368749966</v>
      </c>
    </row>
    <row r="5943" spans="1:27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5" cm="1">
        <f t="array" ref="F5943">[2]!PropsSI("T","P",(B5943+1)*100*1000,"Q",1,"WATER")-273.15</f>
        <v>252.92584928256736</v>
      </c>
      <c r="G5943" s="9"/>
      <c r="H5943" s="4">
        <v>76.461044958051176</v>
      </c>
      <c r="I5943" s="6">
        <v>0.36588356760877794</v>
      </c>
      <c r="J5943" s="5" cm="1">
        <f t="array" ref="J5943">[2]!PropsSI("T","P",(I5943+1)*100*1000,"H",K5943*1000,"WATER")-273.15</f>
        <v>108.56184874839579</v>
      </c>
      <c r="K5943" s="5">
        <f t="shared" si="1016"/>
        <v>2644.8987319248617</v>
      </c>
      <c r="L5943" s="5" t="e" cm="1">
        <f t="array" ref="L5943">[2]!PropsSI("S","P",(I5943+1)*100*1000,"T",J5943+273.15,"WATER")/1000</f>
        <v>#VALUE!</v>
      </c>
      <c r="M5943" s="5" cm="1">
        <f t="array" ref="M5943">[2]!PropsSI("H","P",(I5943+1)*100*1000,"S",E5943*1000,"WATER")/1000</f>
        <v>2470.5763156541793</v>
      </c>
      <c r="N5943" s="5" cm="1">
        <f t="array" ref="N5943">[2]!PropsSI("T","P",(I5943+1)*100*1000,"Q",1,"WATER")-273.15</f>
        <v>108.56184874839579</v>
      </c>
      <c r="O5943">
        <v>0.75</v>
      </c>
      <c r="P5943">
        <f t="shared" si="1013"/>
        <v>27.522556704863089</v>
      </c>
      <c r="Q5943" s="24"/>
      <c r="R5943">
        <f t="shared" si="1017"/>
        <v>0.7441080500045375</v>
      </c>
      <c r="S5943">
        <f t="shared" si="1018"/>
        <v>787.82782619064335</v>
      </c>
      <c r="T5943">
        <f t="shared" si="1019"/>
        <v>-0.90362823323963193</v>
      </c>
      <c r="U5943">
        <f t="shared" si="1023"/>
        <v>88.618491405688133</v>
      </c>
      <c r="V5943">
        <f t="shared" si="1020"/>
        <v>-50177.049101042343</v>
      </c>
      <c r="W5943">
        <f t="shared" si="1014"/>
        <v>54.840835333072803</v>
      </c>
      <c r="X5943">
        <f t="shared" si="1021"/>
        <v>746.28834720849966</v>
      </c>
      <c r="Z5943">
        <f t="shared" si="1015"/>
        <v>0.74999999999999989</v>
      </c>
      <c r="AA5943" s="3">
        <f t="shared" si="1022"/>
        <v>54.840835788937483</v>
      </c>
    </row>
    <row r="5944" spans="1:27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5" cm="1">
        <f t="array" ref="F5944">[2]!PropsSI("T","P",(B5944+1)*100*1000,"Q",1,"WATER")-273.15</f>
        <v>253.87974696899323</v>
      </c>
      <c r="G5944" s="9"/>
      <c r="H5944" s="4">
        <v>81.564101229741254</v>
      </c>
      <c r="I5944" s="6">
        <v>0.36452845672440581</v>
      </c>
      <c r="J5944" s="5" cm="1">
        <f t="array" ref="J5944">[2]!PropsSI("T","P",(I5944+1)*100*1000,"H",K5944*1000,"WATER")-273.15</f>
        <v>108.53255499172138</v>
      </c>
      <c r="K5944" s="5">
        <f t="shared" si="1016"/>
        <v>2639.9935271482118</v>
      </c>
      <c r="L5944" s="5" t="e" cm="1">
        <f t="array" ref="L5944">[2]!PropsSI("S","P",(I5944+1)*100*1000,"T",J5944+273.15,"WATER")/1000</f>
        <v>#VALUE!</v>
      </c>
      <c r="M5944" s="5" cm="1">
        <f t="array" ref="M5944">[2]!PropsSI("H","P",(I5944+1)*100*1000,"S",E5944*1000,"WATER")/1000</f>
        <v>2465.4061047666078</v>
      </c>
      <c r="N5944" s="5" cm="1">
        <f t="array" ref="N5944">[2]!PropsSI("T","P",(I5944+1)*100*1000,"Q",1,"WATER")-273.15</f>
        <v>108.53255499172138</v>
      </c>
      <c r="O5944">
        <v>0.75</v>
      </c>
      <c r="P5944">
        <f t="shared" si="1013"/>
        <v>28.116436397342987</v>
      </c>
      <c r="Q5944" s="24"/>
      <c r="R5944">
        <f t="shared" si="1017"/>
        <v>0.74351298687672196</v>
      </c>
      <c r="S5944">
        <f t="shared" si="1018"/>
        <v>807.22112207504767</v>
      </c>
      <c r="T5944">
        <f t="shared" si="1019"/>
        <v>-0.90302885809853473</v>
      </c>
      <c r="U5944">
        <f t="shared" si="1023"/>
        <v>89.337377696839908</v>
      </c>
      <c r="V5944">
        <f t="shared" si="1020"/>
        <v>-50238.089315423684</v>
      </c>
      <c r="W5944">
        <f t="shared" si="1014"/>
        <v>55.033869491822145</v>
      </c>
      <c r="X5944">
        <f t="shared" si="1021"/>
        <v>724.54820439576179</v>
      </c>
      <c r="Z5944">
        <f t="shared" si="1015"/>
        <v>0.75000000000000011</v>
      </c>
      <c r="AA5944" s="3">
        <f t="shared" si="1022"/>
        <v>55.033869946087862</v>
      </c>
    </row>
    <row r="5945" spans="1:27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5" cm="1">
        <f t="array" ref="F5945">[2]!PropsSI("T","P",(B5945+1)*100*1000,"Q",1,"WATER")-273.15</f>
        <v>252.61277736873183</v>
      </c>
      <c r="G5945" s="9"/>
      <c r="H5945" s="4">
        <v>84.33756113972251</v>
      </c>
      <c r="I5945" s="6">
        <v>0.3693020535383944</v>
      </c>
      <c r="J5945" s="5" cm="1">
        <f t="array" ref="J5945">[2]!PropsSI("T","P",(I5945+1)*100*1000,"H",K5945*1000,"WATER")-273.15</f>
        <v>108.63564082299473</v>
      </c>
      <c r="K5945" s="5">
        <f t="shared" si="1016"/>
        <v>2645.5574237325841</v>
      </c>
      <c r="L5945" s="5" t="e" cm="1">
        <f t="array" ref="L5945">[2]!PropsSI("S","P",(I5945+1)*100*1000,"T",J5945+273.15,"WATER")/1000</f>
        <v>#VALUE!</v>
      </c>
      <c r="M5945" s="5" cm="1">
        <f t="array" ref="M5945">[2]!PropsSI("H","P",(I5945+1)*100*1000,"S",E5945*1000,"WATER")/1000</f>
        <v>2471.5906855951785</v>
      </c>
      <c r="N5945" s="5" cm="1">
        <f t="array" ref="N5945">[2]!PropsSI("T","P",(I5945+1)*100*1000,"Q",1,"WATER")-273.15</f>
        <v>108.63564082299473</v>
      </c>
      <c r="O5945">
        <v>0.75</v>
      </c>
      <c r="P5945">
        <f t="shared" si="1013"/>
        <v>28.713172354375924</v>
      </c>
      <c r="Q5945" s="24"/>
      <c r="R5945">
        <f t="shared" si="1017"/>
        <v>0.74320619876353577</v>
      </c>
      <c r="S5945">
        <f t="shared" si="1018"/>
        <v>781.54501916460299</v>
      </c>
      <c r="T5945">
        <f t="shared" si="1019"/>
        <v>-0.90591687775009266</v>
      </c>
      <c r="U5945">
        <f t="shared" si="1023"/>
        <v>86.452022052095018</v>
      </c>
      <c r="V5945">
        <f t="shared" si="1020"/>
        <v>-50268.112523834032</v>
      </c>
      <c r="W5945">
        <f t="shared" si="1014"/>
        <v>55.024408346325274</v>
      </c>
      <c r="X5945">
        <f t="shared" si="1021"/>
        <v>692.28113942405082</v>
      </c>
      <c r="Z5945">
        <f t="shared" si="1015"/>
        <v>0.75</v>
      </c>
      <c r="AA5945" s="3">
        <f t="shared" si="1022"/>
        <v>55.024408800669093</v>
      </c>
    </row>
    <row r="5946" spans="1:27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5" cm="1">
        <f t="array" ref="F5946">[2]!PropsSI("T","P",(B5946+1)*100*1000,"Q",1,"WATER")-273.15</f>
        <v>254.00370596400603</v>
      </c>
      <c r="G5946" s="9"/>
      <c r="H5946" s="4">
        <v>82.25282846097295</v>
      </c>
      <c r="I5946" s="6">
        <v>0.36494162915617245</v>
      </c>
      <c r="J5946" s="5" cm="1">
        <f t="array" ref="J5946">[2]!PropsSI("T","P",(I5946+1)*100*1000,"H",K5946*1000,"WATER")-273.15</f>
        <v>108.54148917585366</v>
      </c>
      <c r="K5946" s="5">
        <f t="shared" si="1016"/>
        <v>2640.7240769833447</v>
      </c>
      <c r="L5946" s="5" t="e" cm="1">
        <f t="array" ref="L5946">[2]!PropsSI("S","P",(I5946+1)*100*1000,"T",J5946+273.15,"WATER")/1000</f>
        <v>#VALUE!</v>
      </c>
      <c r="M5946" s="5" cm="1">
        <f t="array" ref="M5946">[2]!PropsSI("H","P",(I5946+1)*100*1000,"S",E5946*1000,"WATER")/1000</f>
        <v>2465.9197810037163</v>
      </c>
      <c r="N5946" s="5" cm="1">
        <f t="array" ref="N5946">[2]!PropsSI("T","P",(I5946+1)*100*1000,"Q",1,"WATER")-273.15</f>
        <v>108.54148917585366</v>
      </c>
      <c r="O5946">
        <v>0.75</v>
      </c>
      <c r="P5946">
        <f t="shared" si="1013"/>
        <v>28.3951988964367</v>
      </c>
      <c r="Q5946" s="24"/>
      <c r="R5946">
        <f t="shared" si="1017"/>
        <v>0.74321784390929546</v>
      </c>
      <c r="S5946">
        <f t="shared" si="1018"/>
        <v>809.76474207138187</v>
      </c>
      <c r="T5946">
        <f t="shared" si="1019"/>
        <v>-0.90336563228475175</v>
      </c>
      <c r="U5946">
        <f t="shared" si="1023"/>
        <v>89.169785261326766</v>
      </c>
      <c r="V5946">
        <f t="shared" si="1020"/>
        <v>-50337.363994604399</v>
      </c>
      <c r="W5946">
        <f t="shared" si="1014"/>
        <v>55.165608773254839</v>
      </c>
      <c r="X5946">
        <f t="shared" si="1021"/>
        <v>716.65484497284217</v>
      </c>
      <c r="Z5946">
        <f t="shared" si="1015"/>
        <v>0.75000000000000011</v>
      </c>
      <c r="AA5946" s="3">
        <f t="shared" si="1022"/>
        <v>55.165609226435734</v>
      </c>
    </row>
    <row r="5947" spans="1:27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5" cm="1">
        <f t="array" ref="F5947">[2]!PropsSI("T","P",(B5947+1)*100*1000,"Q",1,"WATER")-273.15</f>
        <v>253.26484444924938</v>
      </c>
      <c r="G5947" s="9"/>
      <c r="H5947" s="4">
        <v>82.270814911607957</v>
      </c>
      <c r="I5947" s="6">
        <v>0.36659894210176169</v>
      </c>
      <c r="J5947" s="5" cm="1">
        <f t="array" ref="J5947">[2]!PropsSI("T","P",(I5947+1)*100*1000,"H",K5947*1000,"WATER")-273.15</f>
        <v>108.57730352319385</v>
      </c>
      <c r="K5947" s="5">
        <f t="shared" si="1016"/>
        <v>2643.0023811225319</v>
      </c>
      <c r="L5947" s="5" t="e" cm="1">
        <f t="array" ref="L5947">[2]!PropsSI("S","P",(I5947+1)*100*1000,"T",J5947+273.15,"WATER")/1000</f>
        <v>#VALUE!</v>
      </c>
      <c r="M5947" s="5" cm="1">
        <f t="array" ref="M5947">[2]!PropsSI("H","P",(I5947+1)*100*1000,"S",E5947*1000,"WATER")/1000</f>
        <v>2468.6582198987453</v>
      </c>
      <c r="N5947" s="5" cm="1">
        <f t="array" ref="N5947">[2]!PropsSI("T","P",(I5947+1)*100*1000,"Q",1,"WATER")-273.15</f>
        <v>108.57730352319385</v>
      </c>
      <c r="O5947">
        <v>0.75</v>
      </c>
      <c r="P5947">
        <f t="shared" si="1013"/>
        <v>28.268949074253165</v>
      </c>
      <c r="Q5947" s="24"/>
      <c r="R5947">
        <f t="shared" si="1017"/>
        <v>0.74345765123616347</v>
      </c>
      <c r="S5947">
        <f t="shared" si="1018"/>
        <v>794.70517299404275</v>
      </c>
      <c r="T5947">
        <f t="shared" si="1019"/>
        <v>-0.90425637749318177</v>
      </c>
      <c r="U5947">
        <f t="shared" si="1023"/>
        <v>88.114437864004017</v>
      </c>
      <c r="V5947">
        <f t="shared" si="1020"/>
        <v>-50253.879465207057</v>
      </c>
      <c r="W5947">
        <f t="shared" si="1014"/>
        <v>55.016303663412486</v>
      </c>
      <c r="X5947">
        <f t="shared" si="1021"/>
        <v>715.42097751822223</v>
      </c>
      <c r="Z5947">
        <f t="shared" si="1015"/>
        <v>0.75000000000000011</v>
      </c>
      <c r="AA5947" s="3">
        <f t="shared" si="1022"/>
        <v>55.016304117823239</v>
      </c>
    </row>
    <row r="5948" spans="1:27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5" cm="1">
        <f t="array" ref="F5948">[2]!PropsSI("T","P",(B5948+1)*100*1000,"Q",1,"WATER")-273.15</f>
        <v>253.75807028683789</v>
      </c>
      <c r="G5948" s="9"/>
      <c r="H5948" s="4">
        <v>82.487806777388968</v>
      </c>
      <c r="I5948" s="6">
        <v>0.36672582370408335</v>
      </c>
      <c r="J5948" s="5" cm="1">
        <f t="array" ref="J5948">[2]!PropsSI("T","P",(I5948+1)*100*1000,"H",K5948*1000,"WATER")-273.15</f>
        <v>108.58004394681205</v>
      </c>
      <c r="K5948" s="5">
        <f t="shared" si="1016"/>
        <v>2638.786515695293</v>
      </c>
      <c r="L5948" s="5" t="e" cm="1">
        <f t="array" ref="L5948">[2]!PropsSI("S","P",(I5948+1)*100*1000,"T",J5948+273.15,"WATER")/1000</f>
        <v>#VALUE!</v>
      </c>
      <c r="M5948" s="5" cm="1">
        <f t="array" ref="M5948">[2]!PropsSI("H","P",(I5948+1)*100*1000,"S",E5948*1000,"WATER")/1000</f>
        <v>2464.5933310056312</v>
      </c>
      <c r="N5948" s="5" cm="1">
        <f t="array" ref="N5948">[2]!PropsSI("T","P",(I5948+1)*100*1000,"Q",1,"WATER")-273.15</f>
        <v>108.58004394681205</v>
      </c>
      <c r="O5948">
        <v>0.75</v>
      </c>
      <c r="P5948">
        <f t="shared" si="1013"/>
        <v>28.279006605251904</v>
      </c>
      <c r="Q5948" s="24"/>
      <c r="R5948">
        <f t="shared" si="1017"/>
        <v>0.74284466215631217</v>
      </c>
      <c r="S5948">
        <f t="shared" si="1018"/>
        <v>804.75519067864343</v>
      </c>
      <c r="T5948">
        <f t="shared" si="1019"/>
        <v>-0.90452861729959921</v>
      </c>
      <c r="U5948">
        <f t="shared" si="1023"/>
        <v>87.837391256586017</v>
      </c>
      <c r="V5948">
        <f t="shared" si="1020"/>
        <v>-50253.847971009491</v>
      </c>
      <c r="W5948">
        <f t="shared" si="1014"/>
        <v>55.007103524526975</v>
      </c>
      <c r="X5948">
        <f t="shared" si="1021"/>
        <v>714.39116492616154</v>
      </c>
      <c r="Z5948">
        <f t="shared" si="1015"/>
        <v>0.74999999999999967</v>
      </c>
      <c r="AA5948" s="3">
        <f t="shared" si="1022"/>
        <v>55.007103979013728</v>
      </c>
    </row>
    <row r="5949" spans="1:27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5" cm="1">
        <f t="array" ref="F5949">[2]!PropsSI("T","P",(B5949+1)*100*1000,"Q",1,"WATER")-273.15</f>
        <v>252.19695239017892</v>
      </c>
      <c r="G5949" s="9"/>
      <c r="H5949" s="4">
        <v>74.171711976074675</v>
      </c>
      <c r="I5949" s="6">
        <v>0.36744730857566488</v>
      </c>
      <c r="J5949" s="5" cm="1">
        <f t="array" ref="J5949">[2]!PropsSI("T","P",(I5949+1)*100*1000,"H",K5949*1000,"WATER")-273.15</f>
        <v>108.59562279496845</v>
      </c>
      <c r="K5949" s="5">
        <f t="shared" si="1016"/>
        <v>2643.9773170898629</v>
      </c>
      <c r="L5949" s="5" t="e" cm="1">
        <f t="array" ref="L5949">[2]!PropsSI("S","P",(I5949+1)*100*1000,"T",J5949+273.15,"WATER")/1000</f>
        <v>#VALUE!</v>
      </c>
      <c r="M5949" s="5" cm="1">
        <f t="array" ref="M5949">[2]!PropsSI("H","P",(I5949+1)*100*1000,"S",E5949*1000,"WATER")/1000</f>
        <v>2470.5896413088799</v>
      </c>
      <c r="N5949" s="5" cm="1">
        <f t="array" ref="N5949">[2]!PropsSI("T","P",(I5949+1)*100*1000,"Q",1,"WATER")-273.15</f>
        <v>108.59562279496845</v>
      </c>
      <c r="O5949">
        <v>0.75</v>
      </c>
      <c r="P5949">
        <f t="shared" si="1013"/>
        <v>27.319614074786557</v>
      </c>
      <c r="Q5949" s="24"/>
      <c r="R5949">
        <f t="shared" si="1017"/>
        <v>0.74435943010533334</v>
      </c>
      <c r="S5949">
        <f t="shared" si="1018"/>
        <v>773.17291600126839</v>
      </c>
      <c r="T5949">
        <f t="shared" si="1019"/>
        <v>-0.90446057087482667</v>
      </c>
      <c r="U5949">
        <f t="shared" si="1023"/>
        <v>87.37469620656401</v>
      </c>
      <c r="V5949">
        <f t="shared" si="1020"/>
        <v>-49949.767306227383</v>
      </c>
      <c r="W5949">
        <f t="shared" si="1014"/>
        <v>54.538795850717221</v>
      </c>
      <c r="X5949">
        <f t="shared" si="1021"/>
        <v>740.88385655115599</v>
      </c>
      <c r="Z5949">
        <f t="shared" si="1015"/>
        <v>0.75000000000000011</v>
      </c>
      <c r="AA5949" s="3">
        <f t="shared" si="1022"/>
        <v>54.538796309106509</v>
      </c>
    </row>
    <row r="5950" spans="1:27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5" cm="1">
        <f t="array" ref="F5950">[2]!PropsSI("T","P",(B5950+1)*100*1000,"Q",1,"WATER")-273.15</f>
        <v>253.6215350181825</v>
      </c>
      <c r="G5950" s="9"/>
      <c r="H5950" s="4">
        <v>76.478162201143093</v>
      </c>
      <c r="I5950" s="6">
        <v>0.36584579128689398</v>
      </c>
      <c r="J5950" s="5" cm="1">
        <f t="array" ref="J5950">[2]!PropsSI("T","P",(I5950+1)*100*1000,"H",K5950*1000,"WATER")-273.15</f>
        <v>108.5610324528227</v>
      </c>
      <c r="K5950" s="5">
        <f t="shared" si="1016"/>
        <v>2642.1403533353641</v>
      </c>
      <c r="L5950" s="5" t="e" cm="1">
        <f t="array" ref="L5950">[2]!PropsSI("S","P",(I5950+1)*100*1000,"T",J5950+273.15,"WATER")/1000</f>
        <v>#VALUE!</v>
      </c>
      <c r="M5950" s="5" cm="1">
        <f t="array" ref="M5950">[2]!PropsSI("H","P",(I5950+1)*100*1000,"S",E5950*1000,"WATER")/1000</f>
        <v>2467.5395846204005</v>
      </c>
      <c r="N5950" s="5" cm="1">
        <f t="array" ref="N5950">[2]!PropsSI("T","P",(I5950+1)*100*1000,"Q",1,"WATER")-273.15</f>
        <v>108.5610324528227</v>
      </c>
      <c r="O5950">
        <v>0.75</v>
      </c>
      <c r="P5950">
        <f t="shared" si="1013"/>
        <v>27.568288673622746</v>
      </c>
      <c r="Q5950" s="24"/>
      <c r="R5950">
        <f t="shared" si="1017"/>
        <v>0.74332561222729221</v>
      </c>
      <c r="S5950">
        <f t="shared" si="1018"/>
        <v>801.95805865864702</v>
      </c>
      <c r="T5950">
        <f t="shared" si="1019"/>
        <v>-0.90385903942992096</v>
      </c>
      <c r="U5950">
        <f t="shared" si="1023"/>
        <v>88.613054426579353</v>
      </c>
      <c r="V5950">
        <f t="shared" si="1020"/>
        <v>-50307.269846711606</v>
      </c>
      <c r="W5950">
        <f t="shared" si="1014"/>
        <v>54.971071888101719</v>
      </c>
      <c r="X5950">
        <f t="shared" si="1021"/>
        <v>750.91252789973055</v>
      </c>
      <c r="Z5950">
        <f t="shared" si="1015"/>
        <v>0.74999999999999967</v>
      </c>
      <c r="AA5950" s="3">
        <f t="shared" si="1022"/>
        <v>54.971072342886373</v>
      </c>
    </row>
    <row r="5951" spans="1:27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5" cm="1">
        <f t="array" ref="F5951">[2]!PropsSI("T","P",(B5951+1)*100*1000,"Q",1,"WATER")-273.15</f>
        <v>254.17958421119317</v>
      </c>
      <c r="G5951" s="9"/>
      <c r="H5951" s="4">
        <v>78.606483365945024</v>
      </c>
      <c r="I5951" s="6">
        <v>0.36817689541505594</v>
      </c>
      <c r="J5951" s="5" cm="1">
        <f t="array" ref="J5951">[2]!PropsSI("T","P",(I5951+1)*100*1000,"H",K5951*1000,"WATER")-273.15</f>
        <v>108.61136970818046</v>
      </c>
      <c r="K5951" s="5">
        <f t="shared" si="1016"/>
        <v>2637.7921394865798</v>
      </c>
      <c r="L5951" s="5" t="e" cm="1">
        <f t="array" ref="L5951">[2]!PropsSI("S","P",(I5951+1)*100*1000,"T",J5951+273.15,"WATER")/1000</f>
        <v>#VALUE!</v>
      </c>
      <c r="M5951" s="5" cm="1">
        <f t="array" ref="M5951">[2]!PropsSI("H","P",(I5951+1)*100*1000,"S",E5951*1000,"WATER")/1000</f>
        <v>2463.3901540731163</v>
      </c>
      <c r="N5951" s="5" cm="1">
        <f t="array" ref="N5951">[2]!PropsSI("T","P",(I5951+1)*100*1000,"Q",1,"WATER")-273.15</f>
        <v>108.61136970818046</v>
      </c>
      <c r="O5951">
        <v>0.75</v>
      </c>
      <c r="P5951">
        <f t="shared" si="1013"/>
        <v>27.640965548115513</v>
      </c>
      <c r="Q5951" s="24"/>
      <c r="R5951">
        <f t="shared" si="1017"/>
        <v>0.74182391446236207</v>
      </c>
      <c r="S5951">
        <f t="shared" si="1018"/>
        <v>813.40805429776583</v>
      </c>
      <c r="T5951">
        <f t="shared" si="1019"/>
        <v>-0.90570626956337341</v>
      </c>
      <c r="U5951">
        <f t="shared" si="1023"/>
        <v>86.961227809944262</v>
      </c>
      <c r="V5951">
        <f t="shared" si="1020"/>
        <v>-50439.527899754881</v>
      </c>
      <c r="W5951">
        <f t="shared" si="1014"/>
        <v>55.033688713956508</v>
      </c>
      <c r="X5951">
        <f t="shared" si="1021"/>
        <v>750.36128244040185</v>
      </c>
      <c r="Z5951">
        <f t="shared" si="1015"/>
        <v>0.75000000000000011</v>
      </c>
      <c r="AA5951" s="3">
        <f t="shared" si="1022"/>
        <v>55.033689168223717</v>
      </c>
    </row>
    <row r="5952" spans="1:27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5" cm="1">
        <f t="array" ref="F5952">[2]!PropsSI("T","P",(B5952+1)*100*1000,"Q",1,"WATER")-273.15</f>
        <v>252.98575619687188</v>
      </c>
      <c r="G5952" s="9"/>
      <c r="H5952" s="4">
        <v>77.285892166096701</v>
      </c>
      <c r="I5952" s="6">
        <v>0.36660987881349349</v>
      </c>
      <c r="J5952" s="5" cm="1">
        <f t="array" ref="J5952">[2]!PropsSI("T","P",(I5952+1)*100*1000,"H",K5952*1000,"WATER")-273.15</f>
        <v>108.5775397455385</v>
      </c>
      <c r="K5952" s="5">
        <f t="shared" si="1016"/>
        <v>2642.2266858088215</v>
      </c>
      <c r="L5952" s="5" t="e" cm="1">
        <f t="array" ref="L5952">[2]!PropsSI("S","P",(I5952+1)*100*1000,"T",J5952+273.15,"WATER")/1000</f>
        <v>#VALUE!</v>
      </c>
      <c r="M5952" s="5" cm="1">
        <f t="array" ref="M5952">[2]!PropsSI("H","P",(I5952+1)*100*1000,"S",E5952*1000,"WATER")/1000</f>
        <v>2468.2791818139995</v>
      </c>
      <c r="N5952" s="5" cm="1">
        <f t="array" ref="N5952">[2]!PropsSI("T","P",(I5952+1)*100*1000,"Q",1,"WATER")-273.15</f>
        <v>108.5775397455385</v>
      </c>
      <c r="O5952">
        <v>0.75</v>
      </c>
      <c r="P5952">
        <f t="shared" si="1013"/>
        <v>27.575634917614401</v>
      </c>
      <c r="Q5952" s="24"/>
      <c r="R5952">
        <f t="shared" si="1017"/>
        <v>0.7437724890511872</v>
      </c>
      <c r="S5952">
        <f t="shared" si="1018"/>
        <v>789.04723709997427</v>
      </c>
      <c r="T5952">
        <f t="shared" si="1019"/>
        <v>-0.90416101454883036</v>
      </c>
      <c r="U5952">
        <f t="shared" si="1023"/>
        <v>87.972493752227876</v>
      </c>
      <c r="V5952">
        <f t="shared" si="1020"/>
        <v>-50117.715482167761</v>
      </c>
      <c r="W5952">
        <f t="shared" si="1014"/>
        <v>54.766430975427077</v>
      </c>
      <c r="X5952">
        <f t="shared" si="1021"/>
        <v>739.33939025756138</v>
      </c>
      <c r="Z5952">
        <f t="shared" si="1015"/>
        <v>0.75000000000000011</v>
      </c>
      <c r="AA5952" s="3">
        <f t="shared" si="1022"/>
        <v>54.766431431911087</v>
      </c>
    </row>
    <row r="5953" spans="1:27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5" cm="1">
        <f t="array" ref="F5953">[2]!PropsSI("T","P",(B5953+1)*100*1000,"Q",1,"WATER")-273.15</f>
        <v>253.8239301060861</v>
      </c>
      <c r="G5953" s="9"/>
      <c r="H5953" s="4">
        <v>77.803962150160402</v>
      </c>
      <c r="I5953" s="6">
        <v>0.36748887924516893</v>
      </c>
      <c r="J5953" s="5" cm="1">
        <f t="array" ref="J5953">[2]!PropsSI("T","P",(I5953+1)*100*1000,"H",K5953*1000,"WATER")-273.15</f>
        <v>108.59652021420163</v>
      </c>
      <c r="K5953" s="5">
        <f t="shared" si="1016"/>
        <v>2640.90240143142</v>
      </c>
      <c r="L5953" s="5" t="e" cm="1">
        <f t="array" ref="L5953">[2]!PropsSI("S","P",(I5953+1)*100*1000,"T",J5953+273.15,"WATER")/1000</f>
        <v>#VALUE!</v>
      </c>
      <c r="M5953" s="5" cm="1">
        <f t="array" ref="M5953">[2]!PropsSI("H","P",(I5953+1)*100*1000,"S",E5953*1000,"WATER")/1000</f>
        <v>2466.3555644947551</v>
      </c>
      <c r="N5953" s="5" cm="1">
        <f t="array" ref="N5953">[2]!PropsSI("T","P",(I5953+1)*100*1000,"Q",1,"WATER")-273.15</f>
        <v>108.59652021420163</v>
      </c>
      <c r="O5953">
        <v>0.75</v>
      </c>
      <c r="P5953">
        <f t="shared" si="1013"/>
        <v>27.624484735992791</v>
      </c>
      <c r="Q5953" s="24"/>
      <c r="R5953">
        <f t="shared" si="1017"/>
        <v>0.74248798982061581</v>
      </c>
      <c r="S5953">
        <f t="shared" si="1018"/>
        <v>806.10966969700553</v>
      </c>
      <c r="T5953">
        <f t="shared" si="1019"/>
        <v>-0.90508968866830375</v>
      </c>
      <c r="U5953">
        <f t="shared" si="1023"/>
        <v>87.541089224507814</v>
      </c>
      <c r="V5953">
        <f t="shared" si="1020"/>
        <v>-50411.655387705236</v>
      </c>
      <c r="W5953">
        <f t="shared" si="1014"/>
        <v>55.029857060669535</v>
      </c>
      <c r="X5953">
        <f t="shared" si="1021"/>
        <v>751.05443225415797</v>
      </c>
      <c r="Z5953">
        <f t="shared" si="1015"/>
        <v>0.74999999999999989</v>
      </c>
      <c r="AA5953" s="3">
        <f t="shared" si="1022"/>
        <v>55.02985751496837</v>
      </c>
    </row>
    <row r="5954" spans="1:27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5" cm="1">
        <f t="array" ref="F5954">[2]!PropsSI("T","P",(B5954+1)*100*1000,"Q",1,"WATER")-273.15</f>
        <v>254.67530610744825</v>
      </c>
      <c r="G5954" s="9"/>
      <c r="H5954" s="4">
        <v>78.228195187826884</v>
      </c>
      <c r="I5954" s="6">
        <v>0.36381578905829137</v>
      </c>
      <c r="J5954" s="5" cm="1">
        <f t="array" ref="J5954">[2]!PropsSI("T","P",(I5954+1)*100*1000,"H",K5954*1000,"WATER")-273.15</f>
        <v>108.51713947404113</v>
      </c>
      <c r="K5954" s="5">
        <f t="shared" si="1016"/>
        <v>2638.0085670378357</v>
      </c>
      <c r="L5954" s="5" t="e" cm="1">
        <f t="array" ref="L5954">[2]!PropsSI("S","P",(I5954+1)*100*1000,"T",J5954+273.15,"WATER")/1000</f>
        <v>#VALUE!</v>
      </c>
      <c r="M5954" s="5" cm="1">
        <f t="array" ref="M5954">[2]!PropsSI("H","P",(I5954+1)*100*1000,"S",E5954*1000,"WATER")/1000</f>
        <v>2462.901999345027</v>
      </c>
      <c r="N5954" s="5" cm="1">
        <f t="array" ref="N5954">[2]!PropsSI("T","P",(I5954+1)*100*1000,"Q",1,"WATER")-273.15</f>
        <v>108.51713947404113</v>
      </c>
      <c r="O5954">
        <v>0.75</v>
      </c>
      <c r="P5954">
        <f t="shared" si="1013"/>
        <v>27.547087391868995</v>
      </c>
      <c r="Q5954" s="24"/>
      <c r="R5954">
        <f t="shared" si="1017"/>
        <v>0.74285285762108522</v>
      </c>
      <c r="S5954">
        <f t="shared" si="1018"/>
        <v>823.58078507784819</v>
      </c>
      <c r="T5954">
        <f t="shared" si="1019"/>
        <v>-0.90282584498320406</v>
      </c>
      <c r="U5954">
        <f t="shared" si="1023"/>
        <v>89.84016722275058</v>
      </c>
      <c r="V5954">
        <f t="shared" si="1020"/>
        <v>-50403.948060926508</v>
      </c>
      <c r="W5954">
        <f t="shared" si="1014"/>
        <v>55.115050506318241</v>
      </c>
      <c r="X5954">
        <f t="shared" si="1021"/>
        <v>759.9925902796341</v>
      </c>
      <c r="Z5954">
        <f t="shared" si="1015"/>
        <v>0.75000000000000022</v>
      </c>
      <c r="AA5954" s="3">
        <f t="shared" si="1022"/>
        <v>55.115050959914846</v>
      </c>
    </row>
    <row r="5955" spans="1:27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5" cm="1">
        <f t="array" ref="F5955">[2]!PropsSI("T","P",(B5955+1)*100*1000,"Q",1,"WATER")-273.15</f>
        <v>253.43457897749954</v>
      </c>
      <c r="G5955" s="9"/>
      <c r="H5955" s="4">
        <v>81.469872980919789</v>
      </c>
      <c r="I5955" s="6">
        <v>0.36611072491644059</v>
      </c>
      <c r="J5955" s="5" cm="1">
        <f t="array" ref="J5955">[2]!PropsSI("T","P",(I5955+1)*100*1000,"H",K5955*1000,"WATER")-273.15</f>
        <v>108.56675692086617</v>
      </c>
      <c r="K5955" s="5">
        <f t="shared" si="1016"/>
        <v>2640.3062089183586</v>
      </c>
      <c r="L5955" s="5" t="e" cm="1">
        <f t="array" ref="L5955">[2]!PropsSI("S","P",(I5955+1)*100*1000,"T",J5955+273.15,"WATER")/1000</f>
        <v>#VALUE!</v>
      </c>
      <c r="M5955" s="5" cm="1">
        <f t="array" ref="M5955">[2]!PropsSI("H","P",(I5955+1)*100*1000,"S",E5955*1000,"WATER")/1000</f>
        <v>2466.1802824035158</v>
      </c>
      <c r="N5955" s="5" cm="1">
        <f t="array" ref="N5955">[2]!PropsSI("T","P",(I5955+1)*100*1000,"Q",1,"WATER")-273.15</f>
        <v>108.56675692086617</v>
      </c>
      <c r="O5955">
        <v>0.75</v>
      </c>
      <c r="P5955">
        <f t="shared" ref="P5955:P6018" si="1024">A5955/3.6*(D5955-K5955)/1000</f>
        <v>28.090967387067849</v>
      </c>
      <c r="Q5955" s="24"/>
      <c r="R5955">
        <f t="shared" si="1017"/>
        <v>0.74344282299999387</v>
      </c>
      <c r="S5955">
        <f t="shared" si="1018"/>
        <v>798.15106474051356</v>
      </c>
      <c r="T5955">
        <f t="shared" si="1019"/>
        <v>-0.903975939699594</v>
      </c>
      <c r="U5955">
        <f t="shared" si="1023"/>
        <v>88.254171646022598</v>
      </c>
      <c r="V5955">
        <f t="shared" si="1020"/>
        <v>-50171.009798278305</v>
      </c>
      <c r="W5955">
        <f t="shared" ref="W5955:W6018" si="1025">(U5955*A5955/3.6-V5955)/1000</f>
        <v>54.916895160482511</v>
      </c>
      <c r="X5955">
        <f t="shared" si="1021"/>
        <v>719.63040090446009</v>
      </c>
      <c r="Z5955">
        <f t="shared" ref="Z5955:Z6018" si="1026">P5955/(A5955/3.6*(D5955-M5955)/1000)</f>
        <v>0.74999999999999967</v>
      </c>
      <c r="AA5955" s="3">
        <f t="shared" si="1022"/>
        <v>54.916895615715816</v>
      </c>
    </row>
    <row r="5956" spans="1:27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5" cm="1">
        <f t="array" ref="F5956">[2]!PropsSI("T","P",(B5956+1)*100*1000,"Q",1,"WATER")-273.15</f>
        <v>253.58984435485581</v>
      </c>
      <c r="G5956" s="9"/>
      <c r="H5956" s="4">
        <v>81.732855887187711</v>
      </c>
      <c r="I5956" s="6">
        <v>0.36795607786092432</v>
      </c>
      <c r="J5956" s="5" cm="1">
        <f t="array" ref="J5956">[2]!PropsSI("T","P",(I5956+1)*100*1000,"H",K5956*1000,"WATER")-273.15</f>
        <v>108.60660445969046</v>
      </c>
      <c r="K5956" s="5">
        <f t="shared" ref="K5956:K6019" si="1027">-(O5956*(D5956-M5956)-D5956)</f>
        <v>2641.749555763342</v>
      </c>
      <c r="L5956" s="5" t="e" cm="1">
        <f t="array" ref="L5956">[2]!PropsSI("S","P",(I5956+1)*100*1000,"T",J5956+273.15,"WATER")/1000</f>
        <v>#VALUE!</v>
      </c>
      <c r="M5956" s="5" cm="1">
        <f t="array" ref="M5956">[2]!PropsSI("H","P",(I5956+1)*100*1000,"S",E5956*1000,"WATER")/1000</f>
        <v>2467.3270331653603</v>
      </c>
      <c r="N5956" s="5" cm="1">
        <f t="array" ref="N5956">[2]!PropsSI("T","P",(I5956+1)*100*1000,"Q",1,"WATER")-273.15</f>
        <v>108.60660445969046</v>
      </c>
      <c r="O5956">
        <v>0.75</v>
      </c>
      <c r="P5956">
        <f t="shared" si="1024"/>
        <v>28.125559273860443</v>
      </c>
      <c r="Q5956" s="24"/>
      <c r="R5956">
        <f t="shared" ref="R5956:R6019" si="1028">1.314991261 -0.001634725*(B5956+1) - 0.367975103*(I5956+1)</f>
        <v>0.74258550877600105</v>
      </c>
      <c r="S5956">
        <f t="shared" ref="S5956:S6019" si="1029">- 437.7746025 + 29.00736723*(B5956+1)+10.35902331*(I5956+1)</f>
        <v>801.33349670363179</v>
      </c>
      <c r="T5956">
        <f t="shared" ref="T5956:T6019" si="1030">0.07886297-0.000528327*(B5956+1)-0.703153891*(I5956+1)</f>
        <v>-0.90533112200070076</v>
      </c>
      <c r="U5956">
        <f t="shared" si="1023"/>
        <v>87.253624935455704</v>
      </c>
      <c r="V5956">
        <f t="shared" ref="V5956:V6019" si="1031">T5956/R5956*($AH$3/3.6*(D5956-M5956)-S5956)</f>
        <v>-50387.695064440515</v>
      </c>
      <c r="W5956">
        <f t="shared" si="1025"/>
        <v>55.077565316341378</v>
      </c>
      <c r="X5956">
        <f t="shared" ref="X5956:X6019" si="1032">IFERROR((P5956-W5956)^2,0)</f>
        <v>726.41062971392887</v>
      </c>
      <c r="Z5956">
        <f t="shared" si="1026"/>
        <v>0.75000000000000022</v>
      </c>
      <c r="AA5956" s="3">
        <f t="shared" ref="AA5956:AA6019" si="1033">0.5*(W5956 + SQRT(W5956^2 + $AD$7^2) )</f>
        <v>55.077565770246693</v>
      </c>
    </row>
    <row r="5957" spans="1:27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5" cm="1">
        <f t="array" ref="F5957">[2]!PropsSI("T","P",(B5957+1)*100*1000,"Q",1,"WATER")-273.15</f>
        <v>253.96955634124345</v>
      </c>
      <c r="G5957" s="9"/>
      <c r="H5957" s="4">
        <v>82.146167931272473</v>
      </c>
      <c r="I5957" s="6">
        <v>0.36336269341800076</v>
      </c>
      <c r="J5957" s="5" cm="1">
        <f t="array" ref="J5957">[2]!PropsSI("T","P",(I5957+1)*100*1000,"H",K5957*1000,"WATER")-273.15</f>
        <v>108.50733523878569</v>
      </c>
      <c r="K5957" s="5">
        <f t="shared" si="1027"/>
        <v>2641.0507756038878</v>
      </c>
      <c r="L5957" s="5" t="e" cm="1">
        <f t="array" ref="L5957">[2]!PropsSI("S","P",(I5957+1)*100*1000,"T",J5957+273.15,"WATER")/1000</f>
        <v>#VALUE!</v>
      </c>
      <c r="M5957" s="5" cm="1">
        <f t="array" ref="M5957">[2]!PropsSI("H","P",(I5957+1)*100*1000,"S",E5957*1000,"WATER")/1000</f>
        <v>2466.1654124537977</v>
      </c>
      <c r="N5957" s="5" cm="1">
        <f t="array" ref="N5957">[2]!PropsSI("T","P",(I5957+1)*100*1000,"Q",1,"WATER")-273.15</f>
        <v>108.50733523878569</v>
      </c>
      <c r="O5957">
        <v>0.75</v>
      </c>
      <c r="P5957">
        <f t="shared" si="1024"/>
        <v>28.335934736829149</v>
      </c>
      <c r="Q5957" s="24"/>
      <c r="R5957">
        <f t="shared" si="1028"/>
        <v>0.74383829987164352</v>
      </c>
      <c r="S5957">
        <f t="shared" si="1029"/>
        <v>809.04842019550551</v>
      </c>
      <c r="T5957">
        <f t="shared" si="1030"/>
        <v>-0.90224264862078585</v>
      </c>
      <c r="U5957">
        <f t="shared" si="1023"/>
        <v>90.174955311350402</v>
      </c>
      <c r="V5957">
        <f t="shared" si="1031"/>
        <v>-50257.473829060458</v>
      </c>
      <c r="W5957">
        <f t="shared" si="1025"/>
        <v>55.127695865892662</v>
      </c>
      <c r="X5957">
        <f t="shared" si="1032"/>
        <v>717.79846439679864</v>
      </c>
      <c r="Z5957">
        <f t="shared" si="1026"/>
        <v>0.74999999999999978</v>
      </c>
      <c r="AA5957" s="3">
        <f t="shared" si="1033"/>
        <v>55.127696319385223</v>
      </c>
    </row>
    <row r="5958" spans="1:27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5" cm="1">
        <f t="array" ref="F5958">[2]!PropsSI("T","P",(B5958+1)*100*1000,"Q",1,"WATER")-273.15</f>
        <v>253.15850897199039</v>
      </c>
      <c r="G5958" s="9"/>
      <c r="H5958" s="4">
        <v>83.589266925389467</v>
      </c>
      <c r="I5958" s="6">
        <v>0.36598201582630097</v>
      </c>
      <c r="J5958" s="5" cm="1">
        <f t="array" ref="J5958">[2]!PropsSI("T","P",(I5958+1)*100*1000,"H",K5958*1000,"WATER")-273.15</f>
        <v>108.56397599481704</v>
      </c>
      <c r="K5958" s="5">
        <f t="shared" si="1027"/>
        <v>2641.3708102732744</v>
      </c>
      <c r="L5958" s="5" t="e" cm="1">
        <f t="array" ref="L5958">[2]!PropsSI("S","P",(I5958+1)*100*1000,"T",J5958+273.15,"WATER")/1000</f>
        <v>#VALUE!</v>
      </c>
      <c r="M5958" s="5" cm="1">
        <f t="array" ref="M5958">[2]!PropsSI("H","P",(I5958+1)*100*1000,"S",E5958*1000,"WATER")/1000</f>
        <v>2467.3540935027954</v>
      </c>
      <c r="N5958" s="5" cm="1">
        <f t="array" ref="N5958">[2]!PropsSI("T","P",(I5958+1)*100*1000,"Q",1,"WATER")-273.15</f>
        <v>108.56397599481704</v>
      </c>
      <c r="O5958">
        <v>0.75</v>
      </c>
      <c r="P5958">
        <f t="shared" si="1024"/>
        <v>28.534054675387981</v>
      </c>
      <c r="Q5958" s="24"/>
      <c r="R5958">
        <f t="shared" si="1028"/>
        <v>0.74380628846824359</v>
      </c>
      <c r="S5958">
        <f t="shared" si="1029"/>
        <v>792.54063088321197</v>
      </c>
      <c r="T5958">
        <f t="shared" si="1030"/>
        <v>-0.90378327579440598</v>
      </c>
      <c r="U5958">
        <f t="shared" ref="U5958:U6021" si="1034">(1+T5958)/R5958*((D5958-M5958)-S5958/($AH$3/3.6))</f>
        <v>88.343543591048928</v>
      </c>
      <c r="V5958">
        <f t="shared" si="1031"/>
        <v>-50110.570004911395</v>
      </c>
      <c r="W5958">
        <f t="shared" si="1025"/>
        <v>54.939223921667654</v>
      </c>
      <c r="X5958">
        <f t="shared" si="1032"/>
        <v>697.23296292467387</v>
      </c>
      <c r="Z5958">
        <f t="shared" si="1026"/>
        <v>0.74999999999999967</v>
      </c>
      <c r="AA5958" s="3">
        <f t="shared" si="1033"/>
        <v>54.939224376715941</v>
      </c>
    </row>
    <row r="5959" spans="1:27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5" cm="1">
        <f t="array" ref="F5959">[2]!PropsSI("T","P",(B5959+1)*100*1000,"Q",1,"WATER")-273.15</f>
        <v>253.12620802833578</v>
      </c>
      <c r="G5959" s="9"/>
      <c r="H5959" s="4">
        <v>85.123558434081076</v>
      </c>
      <c r="I5959" s="6">
        <v>0.36577004399635626</v>
      </c>
      <c r="J5959" s="5" cm="1">
        <f t="array" ref="J5959">[2]!PropsSI("T","P",(I5959+1)*100*1000,"H",K5959*1000,"WATER")-273.15</f>
        <v>108.55939559962582</v>
      </c>
      <c r="K5959" s="5">
        <f t="shared" si="1027"/>
        <v>2640.3332350286432</v>
      </c>
      <c r="L5959" s="5" t="e" cm="1">
        <f t="array" ref="L5959">[2]!PropsSI("S","P",(I5959+1)*100*1000,"T",J5959+273.15,"WATER")/1000</f>
        <v>#VALUE!</v>
      </c>
      <c r="M5959" s="5" cm="1">
        <f t="array" ref="M5959">[2]!PropsSI("H","P",(I5959+1)*100*1000,"S",E5959*1000,"WATER")/1000</f>
        <v>2466.496502568928</v>
      </c>
      <c r="N5959" s="5" cm="1">
        <f t="array" ref="N5959">[2]!PropsSI("T","P",(I5959+1)*100*1000,"Q",1,"WATER")-273.15</f>
        <v>108.55939559962582</v>
      </c>
      <c r="O5959">
        <v>0.75</v>
      </c>
      <c r="P5959">
        <f t="shared" si="1024"/>
        <v>28.499157061614614</v>
      </c>
      <c r="Q5959" s="24"/>
      <c r="R5959">
        <f t="shared" si="1028"/>
        <v>0.74392120112852189</v>
      </c>
      <c r="S5959">
        <f t="shared" si="1029"/>
        <v>791.88344491588214</v>
      </c>
      <c r="T5959">
        <f t="shared" si="1030"/>
        <v>-0.90362229728463306</v>
      </c>
      <c r="U5959">
        <f t="shared" si="1034"/>
        <v>88.38581989786752</v>
      </c>
      <c r="V5959">
        <f t="shared" si="1031"/>
        <v>-50041.896140889694</v>
      </c>
      <c r="W5959">
        <f t="shared" si="1025"/>
        <v>54.871948124432429</v>
      </c>
      <c r="X5959">
        <f t="shared" si="1032"/>
        <v>695.52410844304313</v>
      </c>
      <c r="Z5959">
        <f t="shared" si="1026"/>
        <v>0.75000000000000011</v>
      </c>
      <c r="AA5959" s="3">
        <f t="shared" si="1033"/>
        <v>54.871948580038634</v>
      </c>
    </row>
    <row r="5960" spans="1:27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5" cm="1">
        <f t="array" ref="F5960">[2]!PropsSI("T","P",(B5960+1)*100*1000,"Q",1,"WATER")-273.15</f>
        <v>253.21629769573576</v>
      </c>
      <c r="G5960" s="9"/>
      <c r="H5960" s="4">
        <v>85.051419586815086</v>
      </c>
      <c r="I5960" s="6">
        <v>0.36720854396660307</v>
      </c>
      <c r="J5960" s="5" cm="1">
        <f t="array" ref="J5960">[2]!PropsSI("T","P",(I5960+1)*100*1000,"H",K5960*1000,"WATER")-273.15</f>
        <v>108.59046795777425</v>
      </c>
      <c r="K5960" s="5">
        <f t="shared" si="1027"/>
        <v>2641.8740331496374</v>
      </c>
      <c r="L5960" s="5" t="e" cm="1">
        <f t="array" ref="L5960">[2]!PropsSI("S","P",(I5960+1)*100*1000,"T",J5960+273.15,"WATER")/1000</f>
        <v>#VALUE!</v>
      </c>
      <c r="M5960" s="5" cm="1">
        <f t="array" ref="M5960">[2]!PropsSI("H","P",(I5960+1)*100*1000,"S",E5960*1000,"WATER")/1000</f>
        <v>2467.7743890429224</v>
      </c>
      <c r="N5960" s="5" cm="1">
        <f t="array" ref="N5960">[2]!PropsSI("T","P",(I5960+1)*100*1000,"Q",1,"WATER")-273.15</f>
        <v>108.59046795777425</v>
      </c>
      <c r="O5960">
        <v>0.75</v>
      </c>
      <c r="P5960">
        <f t="shared" si="1024"/>
        <v>28.550949629454031</v>
      </c>
      <c r="Q5960" s="24"/>
      <c r="R5960">
        <f t="shared" si="1028"/>
        <v>0.74328887989686621</v>
      </c>
      <c r="S5960">
        <f t="shared" si="1029"/>
        <v>793.7258350278961</v>
      </c>
      <c r="T5960">
        <f t="shared" si="1030"/>
        <v>-0.90466706918354445</v>
      </c>
      <c r="U5960">
        <f t="shared" si="1034"/>
        <v>87.633027693974981</v>
      </c>
      <c r="V5960">
        <f t="shared" si="1031"/>
        <v>-50217.425901005889</v>
      </c>
      <c r="W5960">
        <f t="shared" si="1025"/>
        <v>55.007797859939195</v>
      </c>
      <c r="X5960">
        <f t="shared" si="1032"/>
        <v>699.96481829092602</v>
      </c>
      <c r="Z5960">
        <f t="shared" si="1026"/>
        <v>0.75000000000000033</v>
      </c>
      <c r="AA5960" s="3">
        <f t="shared" si="1033"/>
        <v>55.007798314420214</v>
      </c>
    </row>
    <row r="5961" spans="1:27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5" cm="1">
        <f t="array" ref="F5961">[2]!PropsSI("T","P",(B5961+1)*100*1000,"Q",1,"WATER")-273.15</f>
        <v>253.20995103960729</v>
      </c>
      <c r="G5961" s="9"/>
      <c r="H5961" s="4">
        <v>84.587573804398843</v>
      </c>
      <c r="I5961" s="6">
        <v>0.3674605419017638</v>
      </c>
      <c r="J5961" s="5" cm="1">
        <f t="array" ref="J5961">[2]!PropsSI("T","P",(I5961+1)*100*1000,"H",K5961*1000,"WATER")-273.15</f>
        <v>108.59590847578153</v>
      </c>
      <c r="K5961" s="5">
        <f t="shared" si="1027"/>
        <v>2645.0154195461996</v>
      </c>
      <c r="L5961" s="5" t="e" cm="1">
        <f t="array" ref="L5961">[2]!PropsSI("S","P",(I5961+1)*100*1000,"T",J5961+273.15,"WATER")/1000</f>
        <v>#VALUE!</v>
      </c>
      <c r="M5961" s="5" cm="1">
        <f t="array" ref="M5961">[2]!PropsSI("H","P",(I5961+1)*100*1000,"S",E5961*1000,"WATER")/1000</f>
        <v>2470.4563325206568</v>
      </c>
      <c r="N5961" s="5" cm="1">
        <f t="array" ref="N5961">[2]!PropsSI("T","P",(I5961+1)*100*1000,"Q",1,"WATER")-273.15</f>
        <v>108.59590847578153</v>
      </c>
      <c r="O5961">
        <v>0.75</v>
      </c>
      <c r="P5961">
        <f t="shared" si="1024"/>
        <v>28.57389008309757</v>
      </c>
      <c r="Q5961" s="24"/>
      <c r="R5961">
        <f t="shared" si="1028"/>
        <v>0.74320341020278469</v>
      </c>
      <c r="S5961">
        <f t="shared" si="1029"/>
        <v>793.59963337399495</v>
      </c>
      <c r="T5961">
        <f t="shared" si="1030"/>
        <v>-0.90484191638702882</v>
      </c>
      <c r="U5961">
        <f t="shared" si="1034"/>
        <v>87.717933828402963</v>
      </c>
      <c r="V5961">
        <f t="shared" si="1031"/>
        <v>-50368.174472947685</v>
      </c>
      <c r="W5961">
        <f t="shared" si="1025"/>
        <v>55.154409785850547</v>
      </c>
      <c r="X5961">
        <f t="shared" si="1032"/>
        <v>706.5240276684392</v>
      </c>
      <c r="Z5961">
        <f t="shared" si="1026"/>
        <v>0.75000000000000022</v>
      </c>
      <c r="AA5961" s="3">
        <f t="shared" si="1033"/>
        <v>55.154410239123457</v>
      </c>
    </row>
    <row r="5962" spans="1:27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5" cm="1">
        <f t="array" ref="F5962">[2]!PropsSI("T","P",(B5962+1)*100*1000,"Q",1,"WATER")-273.15</f>
        <v>253.21550123297357</v>
      </c>
      <c r="G5962" s="9"/>
      <c r="H5962" s="4">
        <v>83.896827893477649</v>
      </c>
      <c r="I5962" s="6">
        <v>0.36717218017578013</v>
      </c>
      <c r="J5962" s="5" cm="1">
        <f t="array" ref="J5962">[2]!PropsSI("T","P",(I5962+1)*100*1000,"H",K5962*1000,"WATER")-273.15</f>
        <v>108.58968281232552</v>
      </c>
      <c r="K5962" s="5">
        <f t="shared" si="1027"/>
        <v>2644.9741463847085</v>
      </c>
      <c r="L5962" s="5" t="e" cm="1">
        <f t="array" ref="L5962">[2]!PropsSI("S","P",(I5962+1)*100*1000,"T",J5962+273.15,"WATER")/1000</f>
        <v>#VALUE!</v>
      </c>
      <c r="M5962" s="5" cm="1">
        <f t="array" ref="M5962">[2]!PropsSI("H","P",(I5962+1)*100*1000,"S",E5962*1000,"WATER")/1000</f>
        <v>2470.4038063342164</v>
      </c>
      <c r="N5962" s="5" cm="1">
        <f t="array" ref="N5962">[2]!PropsSI("T","P",(I5962+1)*100*1000,"Q",1,"WATER")-273.15</f>
        <v>108.58968281232552</v>
      </c>
      <c r="O5962">
        <v>0.75</v>
      </c>
      <c r="P5962">
        <f t="shared" si="1024"/>
        <v>28.496993177772133</v>
      </c>
      <c r="Q5962" s="24"/>
      <c r="R5962">
        <f t="shared" si="1028"/>
        <v>0.74330317188873285</v>
      </c>
      <c r="S5962">
        <f t="shared" si="1029"/>
        <v>793.70929270710394</v>
      </c>
      <c r="T5962">
        <f t="shared" si="1030"/>
        <v>-0.9046412054091465</v>
      </c>
      <c r="U5962">
        <f t="shared" si="1034"/>
        <v>87.896695617485932</v>
      </c>
      <c r="V5962">
        <f t="shared" si="1031"/>
        <v>-50353.417901370944</v>
      </c>
      <c r="W5962">
        <f t="shared" si="1025"/>
        <v>55.136192063036916</v>
      </c>
      <c r="X5962">
        <f t="shared" si="1032"/>
        <v>709.64691724869249</v>
      </c>
      <c r="Z5962">
        <f t="shared" si="1026"/>
        <v>0.75000000000000033</v>
      </c>
      <c r="AA5962" s="3">
        <f t="shared" si="1033"/>
        <v>55.136192516459595</v>
      </c>
    </row>
    <row r="5963" spans="1:27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5" cm="1">
        <f t="array" ref="F5963">[2]!PropsSI("T","P",(B5963+1)*100*1000,"Q",1,"WATER")-273.15</f>
        <v>253.73216633608604</v>
      </c>
      <c r="G5963" s="9"/>
      <c r="H5963" s="4">
        <v>80.584224212572266</v>
      </c>
      <c r="I5963" s="6">
        <v>0.36697011200673657</v>
      </c>
      <c r="J5963" s="5" cm="1">
        <f t="array" ref="J5963">[2]!PropsSI("T","P",(I5963+1)*100*1000,"H",K5963*1000,"WATER")-273.15</f>
        <v>108.58531956283315</v>
      </c>
      <c r="K5963" s="5">
        <f t="shared" si="1027"/>
        <v>2641.8379238106759</v>
      </c>
      <c r="L5963" s="5" t="e" cm="1">
        <f t="array" ref="L5963">[2]!PropsSI("S","P",(I5963+1)*100*1000,"T",J5963+273.15,"WATER")/1000</f>
        <v>#VALUE!</v>
      </c>
      <c r="M5963" s="5" cm="1">
        <f t="array" ref="M5963">[2]!PropsSI("H","P",(I5963+1)*100*1000,"S",E5963*1000,"WATER")/1000</f>
        <v>2467.2193015981607</v>
      </c>
      <c r="N5963" s="5" cm="1">
        <f t="array" ref="N5963">[2]!PropsSI("T","P",(I5963+1)*100*1000,"Q",1,"WATER")-273.15</f>
        <v>108.58531956283315</v>
      </c>
      <c r="O5963">
        <v>0.75</v>
      </c>
      <c r="P5963">
        <f t="shared" si="1024"/>
        <v>28.056781252491898</v>
      </c>
      <c r="Q5963" s="24"/>
      <c r="R5963">
        <f t="shared" si="1028"/>
        <v>0.74278460051000039</v>
      </c>
      <c r="S5963">
        <f t="shared" si="1029"/>
        <v>804.22839651150048</v>
      </c>
      <c r="T5963">
        <f t="shared" si="1030"/>
        <v>-0.90469074868967203</v>
      </c>
      <c r="U5963">
        <f t="shared" si="1034"/>
        <v>87.914791325474624</v>
      </c>
      <c r="V5963">
        <f t="shared" si="1031"/>
        <v>-50392.723942010394</v>
      </c>
      <c r="W5963">
        <f t="shared" si="1025"/>
        <v>55.101282586031367</v>
      </c>
      <c r="X5963">
        <f t="shared" si="1032"/>
        <v>731.40505237981813</v>
      </c>
      <c r="Z5963">
        <f t="shared" si="1026"/>
        <v>0.75</v>
      </c>
      <c r="AA5963" s="3">
        <f t="shared" si="1033"/>
        <v>55.101283039741311</v>
      </c>
    </row>
    <row r="5964" spans="1:27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5" cm="1">
        <f t="array" ref="F5964">[2]!PropsSI("T","P",(B5964+1)*100*1000,"Q",1,"WATER")-273.15</f>
        <v>254.82131860729589</v>
      </c>
      <c r="G5964" s="9"/>
      <c r="H5964" s="4">
        <v>80.589238685159117</v>
      </c>
      <c r="I5964" s="6">
        <v>0.36503655438865934</v>
      </c>
      <c r="J5964" s="5" cm="1">
        <f t="array" ref="J5964">[2]!PropsSI("T","P",(I5964+1)*100*1000,"H",K5964*1000,"WATER")-273.15</f>
        <v>108.5435414656539</v>
      </c>
      <c r="K5964" s="5">
        <f t="shared" si="1027"/>
        <v>2638.981651679806</v>
      </c>
      <c r="L5964" s="5" t="e" cm="1">
        <f t="array" ref="L5964">[2]!PropsSI("S","P",(I5964+1)*100*1000,"T",J5964+273.15,"WATER")/1000</f>
        <v>#VALUE!</v>
      </c>
      <c r="M5964" s="5" cm="1">
        <f t="array" ref="M5964">[2]!PropsSI("H","P",(I5964+1)*100*1000,"S",E5964*1000,"WATER")/1000</f>
        <v>2463.6333402047285</v>
      </c>
      <c r="N5964" s="5" cm="1">
        <f t="array" ref="N5964">[2]!PropsSI("T","P",(I5964+1)*100*1000,"Q",1,"WATER")-273.15</f>
        <v>108.54354146565396</v>
      </c>
      <c r="O5964">
        <v>0.75</v>
      </c>
      <c r="P5964">
        <f t="shared" si="1024"/>
        <v>28.097209388339852</v>
      </c>
      <c r="Q5964" s="24"/>
      <c r="R5964">
        <f t="shared" si="1028"/>
        <v>0.74223334515080541</v>
      </c>
      <c r="S5964">
        <f t="shared" si="1029"/>
        <v>826.61533995264654</v>
      </c>
      <c r="T5964">
        <f t="shared" si="1030"/>
        <v>-0.90373927055089465</v>
      </c>
      <c r="U5964">
        <f t="shared" si="1034"/>
        <v>89.188851817280465</v>
      </c>
      <c r="V5964">
        <f t="shared" si="1031"/>
        <v>-50564.459877142457</v>
      </c>
      <c r="W5964">
        <f t="shared" si="1025"/>
        <v>55.328231335855975</v>
      </c>
      <c r="X5964">
        <f t="shared" si="1032"/>
        <v>741.52855630610475</v>
      </c>
      <c r="Z5964">
        <f t="shared" si="1026"/>
        <v>0.74999999999999978</v>
      </c>
      <c r="AA5964" s="3">
        <f t="shared" si="1033"/>
        <v>55.328231787704865</v>
      </c>
    </row>
    <row r="5965" spans="1:27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5" cm="1">
        <f t="array" ref="F5965">[2]!PropsSI("T","P",(B5965+1)*100*1000,"Q",1,"WATER")-273.15</f>
        <v>253.65146728651973</v>
      </c>
      <c r="G5965" s="9"/>
      <c r="H5965" s="4">
        <v>82.205223487053004</v>
      </c>
      <c r="I5965" s="6">
        <v>0.36648364596896776</v>
      </c>
      <c r="J5965" s="5" cm="1">
        <f t="array" ref="J5965">[2]!PropsSI("T","P",(I5965+1)*100*1000,"H",K5965*1000,"WATER")-273.15</f>
        <v>108.57481314408972</v>
      </c>
      <c r="K5965" s="5">
        <f t="shared" si="1027"/>
        <v>2640.729082511968</v>
      </c>
      <c r="L5965" s="5" t="e" cm="1">
        <f t="array" ref="L5965">[2]!PropsSI("S","P",(I5965+1)*100*1000,"T",J5965+273.15,"WATER")/1000</f>
        <v>#VALUE!</v>
      </c>
      <c r="M5965" s="5" cm="1">
        <f t="array" ref="M5965">[2]!PropsSI("H","P",(I5965+1)*100*1000,"S",E5965*1000,"WATER")/1000</f>
        <v>2466.3386286972723</v>
      </c>
      <c r="N5965" s="5" cm="1">
        <f t="array" ref="N5965">[2]!PropsSI("T","P",(I5965+1)*100*1000,"Q",1,"WATER")-273.15</f>
        <v>108.57481314408972</v>
      </c>
      <c r="O5965">
        <v>0.75</v>
      </c>
      <c r="P5965">
        <f t="shared" si="1024"/>
        <v>28.238369353727844</v>
      </c>
      <c r="Q5965" s="24"/>
      <c r="R5965">
        <f t="shared" si="1028"/>
        <v>0.74305647594423951</v>
      </c>
      <c r="S5965">
        <f t="shared" si="1029"/>
        <v>802.57546079210078</v>
      </c>
      <c r="T5965">
        <f t="shared" si="1030"/>
        <v>-0.90431867416636225</v>
      </c>
      <c r="U5965">
        <f t="shared" si="1034"/>
        <v>88.111708563003788</v>
      </c>
      <c r="V5965">
        <f t="shared" si="1031"/>
        <v>-50288.505681183677</v>
      </c>
      <c r="W5965">
        <f t="shared" si="1025"/>
        <v>55.044368012642813</v>
      </c>
      <c r="X5965">
        <f t="shared" si="1032"/>
        <v>718.56156410175117</v>
      </c>
      <c r="Z5965">
        <f t="shared" si="1026"/>
        <v>0.74999999999999978</v>
      </c>
      <c r="AA5965" s="3">
        <f t="shared" si="1033"/>
        <v>55.044368466821879</v>
      </c>
    </row>
    <row r="5966" spans="1:27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5" cm="1">
        <f t="array" ref="F5966">[2]!PropsSI("T","P",(B5966+1)*100*1000,"Q",1,"WATER")-273.15</f>
        <v>252.92220082648464</v>
      </c>
      <c r="G5966" s="9"/>
      <c r="H5966" s="4">
        <v>81.517259319963628</v>
      </c>
      <c r="I5966" s="6">
        <v>0.36763795640733576</v>
      </c>
      <c r="J5966" s="5" cm="1">
        <f t="array" ref="J5966">[2]!PropsSI("T","P",(I5966+1)*100*1000,"H",K5966*1000,"WATER")-273.15</f>
        <v>108.59973827727993</v>
      </c>
      <c r="K5966" s="5">
        <f t="shared" si="1027"/>
        <v>2644.7132475391249</v>
      </c>
      <c r="L5966" s="5" t="e" cm="1">
        <f t="array" ref="L5966">[2]!PropsSI("S","P",(I5966+1)*100*1000,"T",J5966+273.15,"WATER")/1000</f>
        <v>#VALUE!</v>
      </c>
      <c r="M5966" s="5" cm="1">
        <f t="array" ref="M5966">[2]!PropsSI("H","P",(I5966+1)*100*1000,"S",E5966*1000,"WATER")/1000</f>
        <v>2470.4954720546752</v>
      </c>
      <c r="N5966" s="5" cm="1">
        <f t="array" ref="N5966">[2]!PropsSI("T","P",(I5966+1)*100*1000,"Q",1,"WATER")-273.15</f>
        <v>108.59973827727993</v>
      </c>
      <c r="O5966">
        <v>0.75</v>
      </c>
      <c r="P5966">
        <f t="shared" si="1024"/>
        <v>28.338081516136977</v>
      </c>
      <c r="Q5966" s="24"/>
      <c r="R5966">
        <f t="shared" si="1028"/>
        <v>0.74346663631787868</v>
      </c>
      <c r="S5966">
        <f t="shared" si="1029"/>
        <v>787.77222344789072</v>
      </c>
      <c r="T5966">
        <f t="shared" si="1030"/>
        <v>-0.90486049481808317</v>
      </c>
      <c r="U5966">
        <f t="shared" si="1034"/>
        <v>87.507399358686101</v>
      </c>
      <c r="V5966">
        <f t="shared" si="1031"/>
        <v>-50258.128254963434</v>
      </c>
      <c r="W5966">
        <f t="shared" si="1025"/>
        <v>55.002749002178632</v>
      </c>
      <c r="X5966">
        <f t="shared" si="1032"/>
        <v>711.00449214116702</v>
      </c>
      <c r="Z5966">
        <f t="shared" si="1026"/>
        <v>0.75000000000000022</v>
      </c>
      <c r="AA5966" s="3">
        <f t="shared" si="1033"/>
        <v>55.002749456701366</v>
      </c>
    </row>
    <row r="5967" spans="1:27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5" cm="1">
        <f t="array" ref="F5967">[2]!PropsSI("T","P",(B5967+1)*100*1000,"Q",1,"WATER")-273.15</f>
        <v>253.29980915925194</v>
      </c>
      <c r="G5967" s="9"/>
      <c r="H5967" s="4">
        <v>82.326675691649569</v>
      </c>
      <c r="I5967" s="6">
        <v>0.36614810075047544</v>
      </c>
      <c r="J5967" s="5" cm="1">
        <f t="array" ref="J5967">[2]!PropsSI("T","P",(I5967+1)*100*1000,"H",K5967*1000,"WATER")-273.15</f>
        <v>108.56756443360297</v>
      </c>
      <c r="K5967" s="5">
        <f t="shared" si="1027"/>
        <v>2642.1332473565335</v>
      </c>
      <c r="L5967" s="5" t="e" cm="1">
        <f t="array" ref="L5967">[2]!PropsSI("S","P",(I5967+1)*100*1000,"T",J5967+273.15,"WATER")/1000</f>
        <v>#VALUE!</v>
      </c>
      <c r="M5967" s="5" cm="1">
        <f t="array" ref="M5967">[2]!PropsSI("H","P",(I5967+1)*100*1000,"S",E5967*1000,"WATER")/1000</f>
        <v>2467.867110719329</v>
      </c>
      <c r="N5967" s="5" cm="1">
        <f t="array" ref="N5967">[2]!PropsSI("T","P",(I5967+1)*100*1000,"Q",1,"WATER")-273.15</f>
        <v>108.56756443360297</v>
      </c>
      <c r="O5967">
        <v>0.75</v>
      </c>
      <c r="P5967">
        <f t="shared" si="1024"/>
        <v>28.533440351336502</v>
      </c>
      <c r="Q5967" s="24"/>
      <c r="R5967">
        <f t="shared" si="1028"/>
        <v>0.74358352185627097</v>
      </c>
      <c r="S5967">
        <f t="shared" si="1029"/>
        <v>795.41077527042171</v>
      </c>
      <c r="T5967">
        <f t="shared" si="1030"/>
        <v>-0.90395230322418185</v>
      </c>
      <c r="U5967">
        <f t="shared" si="1034"/>
        <v>88.337496802352035</v>
      </c>
      <c r="V5967">
        <f t="shared" si="1031"/>
        <v>-50204.707705149835</v>
      </c>
      <c r="W5967">
        <f t="shared" si="1025"/>
        <v>55.026016737483026</v>
      </c>
      <c r="X5967">
        <f t="shared" si="1032"/>
        <v>701.85660357580844</v>
      </c>
      <c r="Z5967">
        <f t="shared" si="1026"/>
        <v>0.74999999999999967</v>
      </c>
      <c r="AA5967" s="3">
        <f t="shared" si="1033"/>
        <v>55.026017191813565</v>
      </c>
    </row>
    <row r="5968" spans="1:27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5" cm="1">
        <f t="array" ref="F5968">[2]!PropsSI("T","P",(B5968+1)*100*1000,"Q",1,"WATER")-273.15</f>
        <v>252.53415637924707</v>
      </c>
      <c r="G5968" s="9"/>
      <c r="H5968" s="4">
        <v>78.293646784824148</v>
      </c>
      <c r="I5968" s="6">
        <v>0.36842424410181529</v>
      </c>
      <c r="J5968" s="5" cm="1">
        <f t="array" ref="J5968">[2]!PropsSI("T","P",(I5968+1)*100*1000,"H",K5968*1000,"WATER")-273.15</f>
        <v>108.61670674753123</v>
      </c>
      <c r="K5968" s="5">
        <f t="shared" si="1027"/>
        <v>2644.4000549353013</v>
      </c>
      <c r="L5968" s="5" t="e" cm="1">
        <f t="array" ref="L5968">[2]!PropsSI("S","P",(I5968+1)*100*1000,"T",J5968+273.15,"WATER")/1000</f>
        <v>#VALUE!</v>
      </c>
      <c r="M5968" s="5" cm="1">
        <f t="array" ref="M5968">[2]!PropsSI("H","P",(I5968+1)*100*1000,"S",E5968*1000,"WATER")/1000</f>
        <v>2470.6510069434112</v>
      </c>
      <c r="N5968" s="5" cm="1">
        <f t="array" ref="N5968">[2]!PropsSI("T","P",(I5968+1)*100*1000,"Q",1,"WATER")-273.15</f>
        <v>108.61670674753123</v>
      </c>
      <c r="O5968">
        <v>0.75</v>
      </c>
      <c r="P5968">
        <f t="shared" si="1024"/>
        <v>27.708756319820772</v>
      </c>
      <c r="Q5968" s="24"/>
      <c r="R5968">
        <f t="shared" si="1028"/>
        <v>0.74361840520864142</v>
      </c>
      <c r="S5968">
        <f t="shared" si="1029"/>
        <v>779.95321597624218</v>
      </c>
      <c r="T5968">
        <f t="shared" si="1030"/>
        <v>-0.90527081586985803</v>
      </c>
      <c r="U5968">
        <f t="shared" si="1034"/>
        <v>86.889862359120372</v>
      </c>
      <c r="V5968">
        <f t="shared" si="1031"/>
        <v>-50142.343279768982</v>
      </c>
      <c r="W5968">
        <f t="shared" si="1025"/>
        <v>54.761284698628842</v>
      </c>
      <c r="X5968">
        <f t="shared" si="1032"/>
        <v>731.83929168621603</v>
      </c>
      <c r="Z5968">
        <f t="shared" si="1026"/>
        <v>0.75</v>
      </c>
      <c r="AA5968" s="3">
        <f t="shared" si="1033"/>
        <v>54.761285155155747</v>
      </c>
    </row>
    <row r="5969" spans="1:27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5" cm="1">
        <f t="array" ref="F5969">[2]!PropsSI("T","P",(B5969+1)*100*1000,"Q",1,"WATER")-273.15</f>
        <v>253.23207977961226</v>
      </c>
      <c r="G5969" s="9"/>
      <c r="H5969" s="4">
        <v>83.824422712229719</v>
      </c>
      <c r="I5969" s="6">
        <v>0.36531664342717818</v>
      </c>
      <c r="J5969" s="5" cm="1">
        <f t="array" ref="J5969">[2]!PropsSI("T","P",(I5969+1)*100*1000,"H",K5969*1000,"WATER")-273.15</f>
        <v>108.54959632453233</v>
      </c>
      <c r="K5969" s="5">
        <f t="shared" si="1027"/>
        <v>2641.4873388674041</v>
      </c>
      <c r="L5969" s="5" t="e" cm="1">
        <f t="array" ref="L5969">[2]!PropsSI("S","P",(I5969+1)*100*1000,"T",J5969+273.15,"WATER")/1000</f>
        <v>#VALUE!</v>
      </c>
      <c r="M5969" s="5" cm="1">
        <f t="array" ref="M5969">[2]!PropsSI("H","P",(I5969+1)*100*1000,"S",E5969*1000,"WATER")/1000</f>
        <v>2467.3520349129813</v>
      </c>
      <c r="N5969" s="5" cm="1">
        <f t="array" ref="N5969">[2]!PropsSI("T","P",(I5969+1)*100*1000,"Q",1,"WATER")-273.15</f>
        <v>108.54959632453233</v>
      </c>
      <c r="O5969">
        <v>0.75</v>
      </c>
      <c r="P5969">
        <f t="shared" si="1024"/>
        <v>28.478264773467561</v>
      </c>
      <c r="Q5969" s="24"/>
      <c r="R5969">
        <f t="shared" si="1028"/>
        <v>0.74396699817946033</v>
      </c>
      <c r="S5969">
        <f t="shared" si="1029"/>
        <v>794.0265961081958</v>
      </c>
      <c r="T5969">
        <f t="shared" si="1030"/>
        <v>-0.90334260683692014</v>
      </c>
      <c r="U5969">
        <f t="shared" si="1034"/>
        <v>88.78741365087626</v>
      </c>
      <c r="V5969">
        <f t="shared" si="1031"/>
        <v>-50108.293824171029</v>
      </c>
      <c r="W5969">
        <f t="shared" si="1025"/>
        <v>54.948421811012871</v>
      </c>
      <c r="X5969">
        <f t="shared" si="1032"/>
        <v>700.66921359230946</v>
      </c>
      <c r="Z5969">
        <f t="shared" si="1026"/>
        <v>0.75000000000000033</v>
      </c>
      <c r="AA5969" s="3">
        <f t="shared" si="1033"/>
        <v>54.948422265984988</v>
      </c>
    </row>
    <row r="5970" spans="1:27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5" cm="1">
        <f t="array" ref="F5970">[2]!PropsSI("T","P",(B5970+1)*100*1000,"Q",1,"WATER")-273.15</f>
        <v>252.27009393357878</v>
      </c>
      <c r="G5970" s="9"/>
      <c r="H5970" s="4">
        <v>84.011111081915146</v>
      </c>
      <c r="I5970" s="6">
        <v>0.36898100288173552</v>
      </c>
      <c r="J5970" s="5" cm="1">
        <f t="array" ref="J5970">[2]!PropsSI("T","P",(I5970+1)*100*1000,"H",K5970*1000,"WATER")-273.15</f>
        <v>108.62871701971403</v>
      </c>
      <c r="K5970" s="5">
        <f t="shared" si="1027"/>
        <v>2644.032114567518</v>
      </c>
      <c r="L5970" s="5" t="e" cm="1">
        <f t="array" ref="L5970">[2]!PropsSI("S","P",(I5970+1)*100*1000,"T",J5970+273.15,"WATER")/1000</f>
        <v>#VALUE!</v>
      </c>
      <c r="M5970" s="5" cm="1">
        <f t="array" ref="M5970">[2]!PropsSI("H","P",(I5970+1)*100*1000,"S",E5970*1000,"WATER")/1000</f>
        <v>2470.6263450335987</v>
      </c>
      <c r="N5970" s="5" cm="1">
        <f t="array" ref="N5970">[2]!PropsSI("T","P",(I5970+1)*100*1000,"Q",1,"WATER")-273.15</f>
        <v>108.62871701971403</v>
      </c>
      <c r="O5970">
        <v>0.75</v>
      </c>
      <c r="P5970">
        <f t="shared" si="1024"/>
        <v>28.584346045785232</v>
      </c>
      <c r="Q5970" s="24"/>
      <c r="R5970">
        <f t="shared" si="1028"/>
        <v>0.74371245101286498</v>
      </c>
      <c r="S5970">
        <f t="shared" si="1029"/>
        <v>774.6548141032132</v>
      </c>
      <c r="T5970">
        <f t="shared" si="1030"/>
        <v>-0.90556569524303399</v>
      </c>
      <c r="U5970">
        <f t="shared" si="1034"/>
        <v>86.445219716500844</v>
      </c>
      <c r="V5970">
        <f t="shared" si="1031"/>
        <v>-50057.822145873302</v>
      </c>
      <c r="W5970">
        <f t="shared" si="1025"/>
        <v>54.807721915686628</v>
      </c>
      <c r="X5970">
        <f t="shared" si="1032"/>
        <v>687.66544201412682</v>
      </c>
      <c r="Z5970">
        <f t="shared" si="1026"/>
        <v>0.75000000000000011</v>
      </c>
      <c r="AA5970" s="3">
        <f t="shared" si="1033"/>
        <v>54.807722371826728</v>
      </c>
    </row>
    <row r="5971" spans="1:27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5" cm="1">
        <f t="array" ref="F5971">[2]!PropsSI("T","P",(B5971+1)*100*1000,"Q",1,"WATER")-273.15</f>
        <v>253.93930285877514</v>
      </c>
      <c r="G5971" s="9"/>
      <c r="H5971" s="4">
        <v>81.674019271831085</v>
      </c>
      <c r="I5971" s="6">
        <v>0.36797658428524826</v>
      </c>
      <c r="J5971" s="5" cm="1">
        <f t="array" ref="J5971">[2]!PropsSI("T","P",(I5971+1)*100*1000,"H",K5971*1000,"WATER")-273.15</f>
        <v>108.60704701552248</v>
      </c>
      <c r="K5971" s="5">
        <f t="shared" si="1027"/>
        <v>2641.2628798787155</v>
      </c>
      <c r="L5971" s="5" t="e" cm="1">
        <f t="array" ref="L5971">[2]!PropsSI("S","P",(I5971+1)*100*1000,"T",J5971+273.15,"WATER")/1000</f>
        <v>#VALUE!</v>
      </c>
      <c r="M5971" s="5" cm="1">
        <f t="array" ref="M5971">[2]!PropsSI("H","P",(I5971+1)*100*1000,"S",E5971*1000,"WATER")/1000</f>
        <v>2466.5667372799494</v>
      </c>
      <c r="N5971" s="5" cm="1">
        <f t="array" ref="N5971">[2]!PropsSI("T","P",(I5971+1)*100*1000,"Q",1,"WATER")-273.15</f>
        <v>108.60704701552248</v>
      </c>
      <c r="O5971">
        <v>0.75</v>
      </c>
      <c r="P5971">
        <f t="shared" si="1024"/>
        <v>28.062877657011089</v>
      </c>
      <c r="Q5971" s="24"/>
      <c r="R5971">
        <f t="shared" si="1028"/>
        <v>0.74217543500547167</v>
      </c>
      <c r="S5971">
        <f t="shared" si="1029"/>
        <v>808.47636315858631</v>
      </c>
      <c r="T5971">
        <f t="shared" si="1030"/>
        <v>-0.90547563422618327</v>
      </c>
      <c r="U5971">
        <f t="shared" si="1034"/>
        <v>87.292898021826659</v>
      </c>
      <c r="V5971">
        <f t="shared" si="1031"/>
        <v>-50495.50286772973</v>
      </c>
      <c r="W5971">
        <f t="shared" si="1025"/>
        <v>55.16969483150384</v>
      </c>
      <c r="X5971">
        <f t="shared" si="1032"/>
        <v>734.77953733137508</v>
      </c>
      <c r="Z5971">
        <f t="shared" si="1026"/>
        <v>0.75000000000000011</v>
      </c>
      <c r="AA5971" s="3">
        <f t="shared" si="1033"/>
        <v>55.169695284651169</v>
      </c>
    </row>
    <row r="5972" spans="1:27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5" cm="1">
        <f t="array" ref="F5972">[2]!PropsSI("T","P",(B5972+1)*100*1000,"Q",1,"WATER")-273.15</f>
        <v>253.34964502244804</v>
      </c>
      <c r="G5972" s="9"/>
      <c r="H5972" s="4">
        <v>80.318826189643246</v>
      </c>
      <c r="I5972" s="6">
        <v>0.36998677992735374</v>
      </c>
      <c r="J5972" s="5" cm="1">
        <f t="array" ref="J5972">[2]!PropsSI("T","P",(I5972+1)*100*1000,"H",K5972*1000,"WATER")-273.15</f>
        <v>108.65040322241117</v>
      </c>
      <c r="K5972" s="5">
        <f t="shared" si="1027"/>
        <v>2643.0670469854081</v>
      </c>
      <c r="L5972" s="5" t="e" cm="1">
        <f t="array" ref="L5972">[2]!PropsSI("S","P",(I5972+1)*100*1000,"T",J5972+273.15,"WATER")/1000</f>
        <v>#VALUE!</v>
      </c>
      <c r="M5972" s="5" cm="1">
        <f t="array" ref="M5972">[2]!PropsSI("H","P",(I5972+1)*100*1000,"S",E5972*1000,"WATER")/1000</f>
        <v>2468.7686897332837</v>
      </c>
      <c r="N5972" s="5" cm="1">
        <f t="array" ref="N5972">[2]!PropsSI("T","P",(I5972+1)*100*1000,"Q",1,"WATER")-273.15</f>
        <v>108.65040322241117</v>
      </c>
      <c r="O5972">
        <v>0.75</v>
      </c>
      <c r="P5972">
        <f t="shared" si="1024"/>
        <v>27.847581538883741</v>
      </c>
      <c r="Q5972" s="24"/>
      <c r="R5972">
        <f t="shared" si="1028"/>
        <v>0.74211390028870583</v>
      </c>
      <c r="S5972">
        <f t="shared" si="1029"/>
        <v>796.4634527488322</v>
      </c>
      <c r="T5972">
        <f t="shared" si="1030"/>
        <v>-0.90666993415171682</v>
      </c>
      <c r="U5972">
        <f t="shared" si="1034"/>
        <v>86.022025714572237</v>
      </c>
      <c r="V5972">
        <f t="shared" si="1031"/>
        <v>-50463.585130479863</v>
      </c>
      <c r="W5972">
        <f t="shared" si="1025"/>
        <v>55.044820457827939</v>
      </c>
      <c r="X5972">
        <f t="shared" si="1032"/>
        <v>739.68980481413291</v>
      </c>
      <c r="Z5972">
        <f t="shared" si="1026"/>
        <v>0.75</v>
      </c>
      <c r="AA5972" s="3">
        <f t="shared" si="1033"/>
        <v>55.044820912003274</v>
      </c>
    </row>
    <row r="5973" spans="1:27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5" cm="1">
        <f t="array" ref="F5973">[2]!PropsSI("T","P",(B5973+1)*100*1000,"Q",1,"WATER")-273.15</f>
        <v>253.86232425382013</v>
      </c>
      <c r="G5973" s="9"/>
      <c r="H5973" s="4">
        <v>79.162453360283337</v>
      </c>
      <c r="I5973" s="6">
        <v>0.36967462836371467</v>
      </c>
      <c r="J5973" s="5" cm="1">
        <f t="array" ref="J5973">[2]!PropsSI("T","P",(I5973+1)*100*1000,"H",K5973*1000,"WATER")-273.15</f>
        <v>108.64367412557522</v>
      </c>
      <c r="K5973" s="5">
        <f t="shared" si="1027"/>
        <v>2642.0278361757778</v>
      </c>
      <c r="L5973" s="5" t="e" cm="1">
        <f t="array" ref="L5973">[2]!PropsSI("S","P",(I5973+1)*100*1000,"T",J5973+273.15,"WATER")/1000</f>
        <v>#VALUE!</v>
      </c>
      <c r="M5973" s="5" cm="1">
        <f t="array" ref="M5973">[2]!PropsSI("H","P",(I5973+1)*100*1000,"S",E5973*1000,"WATER")/1000</f>
        <v>2467.3626452322833</v>
      </c>
      <c r="N5973" s="5" cm="1">
        <f t="array" ref="N5973">[2]!PropsSI("T","P",(I5973+1)*100*1000,"Q",1,"WATER")-273.15</f>
        <v>108.64367412557522</v>
      </c>
      <c r="O5973">
        <v>0.75</v>
      </c>
      <c r="P5973">
        <f t="shared" si="1024"/>
        <v>27.959684517540943</v>
      </c>
      <c r="Q5973" s="24"/>
      <c r="R5973">
        <f t="shared" si="1028"/>
        <v>0.74163941959685264</v>
      </c>
      <c r="S5973">
        <f t="shared" si="1029"/>
        <v>806.9178423180623</v>
      </c>
      <c r="T5973">
        <f t="shared" si="1030"/>
        <v>-0.90664091395927171</v>
      </c>
      <c r="U5973">
        <f t="shared" si="1034"/>
        <v>86.266743060494022</v>
      </c>
      <c r="V5973">
        <f t="shared" si="1031"/>
        <v>-50589.794771249602</v>
      </c>
      <c r="W5973">
        <f t="shared" si="1025"/>
        <v>55.192869769189471</v>
      </c>
      <c r="X5973">
        <f t="shared" si="1032"/>
        <v>741.64637895060696</v>
      </c>
      <c r="Z5973">
        <f t="shared" si="1026"/>
        <v>0.75</v>
      </c>
      <c r="AA5973" s="3">
        <f t="shared" si="1033"/>
        <v>55.192870222146524</v>
      </c>
    </row>
    <row r="5974" spans="1:27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5" cm="1">
        <f t="array" ref="F5974">[2]!PropsSI("T","P",(B5974+1)*100*1000,"Q",1,"WATER")-273.15</f>
        <v>253.72529476339218</v>
      </c>
      <c r="G5974" s="9"/>
      <c r="H5974" s="4">
        <v>77.494420940412539</v>
      </c>
      <c r="I5974" s="6">
        <v>0.36804077317979633</v>
      </c>
      <c r="J5974" s="5" cm="1">
        <f t="array" ref="J5974">[2]!PropsSI("T","P",(I5974+1)*100*1000,"H",K5974*1000,"WATER")-273.15</f>
        <v>108.60843226169504</v>
      </c>
      <c r="K5974" s="5">
        <f t="shared" si="1027"/>
        <v>2641.7224846508639</v>
      </c>
      <c r="L5974" s="5" t="e" cm="1">
        <f t="array" ref="L5974">[2]!PropsSI("S","P",(I5974+1)*100*1000,"T",J5974+273.15,"WATER")/1000</f>
        <v>#VALUE!</v>
      </c>
      <c r="M5974" s="5" cm="1">
        <f t="array" ref="M5974">[2]!PropsSI("H","P",(I5974+1)*100*1000,"S",E5974*1000,"WATER")/1000</f>
        <v>2467.1725427785527</v>
      </c>
      <c r="N5974" s="5" cm="1">
        <f t="array" ref="N5974">[2]!PropsSI("T","P",(I5974+1)*100*1000,"Q",1,"WATER")-273.15</f>
        <v>108.60843226169504</v>
      </c>
      <c r="O5974">
        <v>0.75</v>
      </c>
      <c r="P5974">
        <f t="shared" si="1024"/>
        <v>27.561040369894716</v>
      </c>
      <c r="Q5974" s="24"/>
      <c r="R5974">
        <f t="shared" si="1028"/>
        <v>0.74239853534172517</v>
      </c>
      <c r="S5974">
        <f t="shared" si="1029"/>
        <v>804.09910218261882</v>
      </c>
      <c r="T5974">
        <f t="shared" si="1030"/>
        <v>-0.90544103134481679</v>
      </c>
      <c r="U5974">
        <f t="shared" si="1034"/>
        <v>87.233357993371982</v>
      </c>
      <c r="V5974">
        <f t="shared" si="1031"/>
        <v>-50440.667929600051</v>
      </c>
      <c r="W5974">
        <f t="shared" si="1025"/>
        <v>55.03198446145273</v>
      </c>
      <c r="X5974">
        <f t="shared" si="1032"/>
        <v>754.65276928150615</v>
      </c>
      <c r="Z5974">
        <f t="shared" si="1026"/>
        <v>0.75000000000000011</v>
      </c>
      <c r="AA5974" s="3">
        <f t="shared" si="1033"/>
        <v>55.031984915734</v>
      </c>
    </row>
    <row r="5975" spans="1:27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5" cm="1">
        <f t="array" ref="F5975">[2]!PropsSI("T","P",(B5975+1)*100*1000,"Q",1,"WATER")-273.15</f>
        <v>253.6815785002342</v>
      </c>
      <c r="G5975" s="9"/>
      <c r="H5975" s="4">
        <v>78.124826728274499</v>
      </c>
      <c r="I5975" s="6">
        <v>0.36675296698676085</v>
      </c>
      <c r="J5975" s="5" cm="1">
        <f t="array" ref="J5975">[2]!PropsSI("T","P",(I5975+1)*100*1000,"H",K5975*1000,"WATER")-273.15</f>
        <v>108.58063016767812</v>
      </c>
      <c r="K5975" s="5">
        <f t="shared" si="1027"/>
        <v>2639.9859019038731</v>
      </c>
      <c r="L5975" s="5" t="e" cm="1">
        <f t="array" ref="L5975">[2]!PropsSI("S","P",(I5975+1)*100*1000,"T",J5975+273.15,"WATER")/1000</f>
        <v>#VALUE!</v>
      </c>
      <c r="M5975" s="5" cm="1">
        <f t="array" ref="M5975">[2]!PropsSI("H","P",(I5975+1)*100*1000,"S",E5975*1000,"WATER")/1000</f>
        <v>2465.6889340262742</v>
      </c>
      <c r="N5975" s="5" cm="1">
        <f t="array" ref="N5975">[2]!PropsSI("T","P",(I5975+1)*100*1000,"Q",1,"WATER")-273.15</f>
        <v>108.58063016767812</v>
      </c>
      <c r="O5975">
        <v>0.75</v>
      </c>
      <c r="P5975">
        <f t="shared" si="1024"/>
        <v>27.598172707785587</v>
      </c>
      <c r="Q5975" s="24"/>
      <c r="R5975">
        <f t="shared" si="1028"/>
        <v>0.7429227318479602</v>
      </c>
      <c r="S5975">
        <f t="shared" si="1029"/>
        <v>803.19293178749149</v>
      </c>
      <c r="T5975">
        <f t="shared" si="1030"/>
        <v>-0.9045192438099402</v>
      </c>
      <c r="U5975">
        <f t="shared" si="1034"/>
        <v>87.893461962757101</v>
      </c>
      <c r="V5975">
        <f t="shared" si="1031"/>
        <v>-50280.469648158156</v>
      </c>
      <c r="W5975">
        <f t="shared" si="1025"/>
        <v>54.919485026472742</v>
      </c>
      <c r="X5975">
        <f t="shared" si="1032"/>
        <v>746.45410681524652</v>
      </c>
      <c r="Z5975">
        <f t="shared" si="1026"/>
        <v>0.75</v>
      </c>
      <c r="AA5975" s="3">
        <f t="shared" si="1033"/>
        <v>54.919485481684582</v>
      </c>
    </row>
    <row r="5976" spans="1:27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5" cm="1">
        <f t="array" ref="F5976">[2]!PropsSI("T","P",(B5976+1)*100*1000,"Q",1,"WATER")-273.15</f>
        <v>253.19666976379017</v>
      </c>
      <c r="G5976" s="9"/>
      <c r="H5976" s="4">
        <v>76.43592446711034</v>
      </c>
      <c r="I5976" s="6">
        <v>0.3699305934199586</v>
      </c>
      <c r="J5976" s="5" cm="1">
        <f t="array" ref="J5976">[2]!PropsSI("T","P",(I5976+1)*100*1000,"H",K5976*1000,"WATER")-273.15</f>
        <v>108.64919209480934</v>
      </c>
      <c r="K5976" s="5">
        <f t="shared" si="1027"/>
        <v>2640.8436154006872</v>
      </c>
      <c r="L5976" s="5" t="e" cm="1">
        <f t="array" ref="L5976">[2]!PropsSI("S","P",(I5976+1)*100*1000,"T",J5976+273.15,"WATER")/1000</f>
        <v>#VALUE!</v>
      </c>
      <c r="M5976" s="5" cm="1">
        <f t="array" ref="M5976">[2]!PropsSI("H","P",(I5976+1)*100*1000,"S",E5976*1000,"WATER")/1000</f>
        <v>2467.0316030625413</v>
      </c>
      <c r="N5976" s="5" cm="1">
        <f t="array" ref="N5976">[2]!PropsSI("T","P",(I5976+1)*100*1000,"Q",1,"WATER")-273.15</f>
        <v>108.64919209480934</v>
      </c>
      <c r="O5976">
        <v>0.75</v>
      </c>
      <c r="P5976">
        <f t="shared" si="1024"/>
        <v>27.518278795333529</v>
      </c>
      <c r="Q5976" s="24"/>
      <c r="R5976">
        <f t="shared" si="1028"/>
        <v>0.74230968189276425</v>
      </c>
      <c r="S5976">
        <f t="shared" si="1029"/>
        <v>793.35569688894839</v>
      </c>
      <c r="T5976">
        <f t="shared" si="1030"/>
        <v>-0.9065738337389353</v>
      </c>
      <c r="U5976">
        <f t="shared" si="1034"/>
        <v>85.849523975182777</v>
      </c>
      <c r="V5976">
        <f t="shared" si="1031"/>
        <v>-50305.25293724431</v>
      </c>
      <c r="W5976">
        <f t="shared" si="1025"/>
        <v>54.835877918061158</v>
      </c>
      <c r="X5976">
        <f t="shared" si="1032"/>
        <v>746.2512218300493</v>
      </c>
      <c r="Z5976">
        <f t="shared" si="1026"/>
        <v>0.74999999999999978</v>
      </c>
      <c r="AA5976" s="3">
        <f t="shared" si="1033"/>
        <v>54.835878373967049</v>
      </c>
    </row>
    <row r="5977" spans="1:27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5" cm="1">
        <f t="array" ref="F5977">[2]!PropsSI("T","P",(B5977+1)*100*1000,"Q",1,"WATER")-273.15</f>
        <v>252.9672363037414</v>
      </c>
      <c r="G5977" s="9"/>
      <c r="H5977" s="4">
        <v>78.088812075014474</v>
      </c>
      <c r="I5977" s="6">
        <v>0.36493336091218254</v>
      </c>
      <c r="J5977" s="5" cm="1">
        <f t="array" ref="J5977">[2]!PropsSI("T","P",(I5977+1)*100*1000,"H",K5977*1000,"WATER")-273.15</f>
        <v>108.54131041030956</v>
      </c>
      <c r="K5977" s="5">
        <f t="shared" si="1027"/>
        <v>2641.6991690760879</v>
      </c>
      <c r="L5977" s="5" t="e" cm="1">
        <f t="array" ref="L5977">[2]!PropsSI("S","P",(I5977+1)*100*1000,"T",J5977+273.15,"WATER")/1000</f>
        <v>#VALUE!</v>
      </c>
      <c r="M5977" s="5" cm="1">
        <f t="array" ref="M5977">[2]!PropsSI("H","P",(I5977+1)*100*1000,"S",E5977*1000,"WATER")/1000</f>
        <v>2467.780380779373</v>
      </c>
      <c r="N5977" s="5" cm="1">
        <f t="array" ref="N5977">[2]!PropsSI("T","P",(I5977+1)*100*1000,"Q",1,"WATER")-273.15</f>
        <v>108.54131041030956</v>
      </c>
      <c r="O5977">
        <v>0.75</v>
      </c>
      <c r="P5977">
        <f t="shared" si="1024"/>
        <v>28.05458106227583</v>
      </c>
      <c r="Q5977" s="24"/>
      <c r="R5977">
        <f t="shared" si="1028"/>
        <v>0.7444105249703491</v>
      </c>
      <c r="S5977">
        <f t="shared" si="1029"/>
        <v>788.65512277943139</v>
      </c>
      <c r="T5977">
        <f t="shared" si="1030"/>
        <v>-0.90297533898745908</v>
      </c>
      <c r="U5977">
        <f t="shared" si="1034"/>
        <v>88.970389864041834</v>
      </c>
      <c r="V5977">
        <f t="shared" si="1031"/>
        <v>-50001.1557231978</v>
      </c>
      <c r="W5977">
        <f t="shared" si="1025"/>
        <v>54.785049476192228</v>
      </c>
      <c r="X5977">
        <f t="shared" si="1032"/>
        <v>714.51794162738224</v>
      </c>
      <c r="Z5977">
        <f t="shared" si="1026"/>
        <v>0.74999999999999989</v>
      </c>
      <c r="AA5977" s="3">
        <f t="shared" si="1033"/>
        <v>54.785049932521105</v>
      </c>
    </row>
    <row r="5978" spans="1:27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5" cm="1">
        <f t="array" ref="F5978">[2]!PropsSI("T","P",(B5978+1)*100*1000,"Q",1,"WATER")-273.15</f>
        <v>253.56282374899649</v>
      </c>
      <c r="G5978" s="9"/>
      <c r="H5978" s="4">
        <v>76.912785121372778</v>
      </c>
      <c r="I5978" s="6">
        <v>0.36744137121129761</v>
      </c>
      <c r="J5978" s="5" cm="1">
        <f t="array" ref="J5978">[2]!PropsSI("T","P",(I5978+1)*100*1000,"H",K5978*1000,"WATER")-273.15</f>
        <v>108.59549461851128</v>
      </c>
      <c r="K5978" s="5">
        <f t="shared" si="1027"/>
        <v>2643.5454603492017</v>
      </c>
      <c r="L5978" s="5" t="e" cm="1">
        <f t="array" ref="L5978">[2]!PropsSI("S","P",(I5978+1)*100*1000,"T",J5978+273.15,"WATER")/1000</f>
        <v>#VALUE!</v>
      </c>
      <c r="M5978" s="5" cm="1">
        <f t="array" ref="M5978">[2]!PropsSI("H","P",(I5978+1)*100*1000,"S",E5978*1000,"WATER")/1000</f>
        <v>2468.8561958549622</v>
      </c>
      <c r="N5978" s="5" cm="1">
        <f t="array" ref="N5978">[2]!PropsSI("T","P",(I5978+1)*100*1000,"Q",1,"WATER")-273.15</f>
        <v>108.59549461851128</v>
      </c>
      <c r="O5978">
        <v>0.75</v>
      </c>
      <c r="P5978">
        <f t="shared" si="1024"/>
        <v>27.59902611450697</v>
      </c>
      <c r="Q5978" s="24"/>
      <c r="R5978">
        <f t="shared" si="1028"/>
        <v>0.74280595747759248</v>
      </c>
      <c r="S5978">
        <f t="shared" si="1029"/>
        <v>800.77720773963586</v>
      </c>
      <c r="T5978">
        <f t="shared" si="1030"/>
        <v>-0.90495916913503149</v>
      </c>
      <c r="U5978">
        <f t="shared" si="1034"/>
        <v>87.708142104722597</v>
      </c>
      <c r="V5978">
        <f t="shared" si="1031"/>
        <v>-50431.218965698477</v>
      </c>
      <c r="W5978">
        <f t="shared" si="1025"/>
        <v>55.050200201535382</v>
      </c>
      <c r="X5978">
        <f t="shared" si="1032"/>
        <v>753.56695875634023</v>
      </c>
      <c r="Z5978">
        <f t="shared" si="1026"/>
        <v>0.75000000000000011</v>
      </c>
      <c r="AA5978" s="3">
        <f t="shared" si="1033"/>
        <v>55.05020065566633</v>
      </c>
    </row>
    <row r="5979" spans="1:27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5" cm="1">
        <f t="array" ref="F5979">[2]!PropsSI("T","P",(B5979+1)*100*1000,"Q",1,"WATER")-273.15</f>
        <v>253.05684739072149</v>
      </c>
      <c r="G5979" s="9"/>
      <c r="H5979" s="4">
        <v>77.071438482873447</v>
      </c>
      <c r="I5979" s="6">
        <v>0.36545889790852826</v>
      </c>
      <c r="J5979" s="5" cm="1">
        <f t="array" ref="J5979">[2]!PropsSI("T","P",(I5979+1)*100*1000,"H",K5979*1000,"WATER")-273.15</f>
        <v>108.55267113657538</v>
      </c>
      <c r="K5979" s="5">
        <f t="shared" si="1027"/>
        <v>2644.6012383234925</v>
      </c>
      <c r="L5979" s="5" t="e" cm="1">
        <f t="array" ref="L5979">[2]!PropsSI("S","P",(I5979+1)*100*1000,"T",J5979+273.15,"WATER")/1000</f>
        <v>#VALUE!</v>
      </c>
      <c r="M5979" s="5" cm="1">
        <f t="array" ref="M5979">[2]!PropsSI("H","P",(I5979+1)*100*1000,"S",E5979*1000,"WATER")/1000</f>
        <v>2470.175186254321</v>
      </c>
      <c r="N5979" s="5" cm="1">
        <f t="array" ref="N5979">[2]!PropsSI("T","P",(I5979+1)*100*1000,"Q",1,"WATER")-273.15</f>
        <v>108.55267113657538</v>
      </c>
      <c r="O5979">
        <v>0.75</v>
      </c>
      <c r="P5979">
        <f t="shared" si="1024"/>
        <v>27.455904538036421</v>
      </c>
      <c r="Q5979" s="24"/>
      <c r="R5979">
        <f t="shared" si="1028"/>
        <v>0.74411490646673695</v>
      </c>
      <c r="S5979">
        <f t="shared" si="1029"/>
        <v>790.47465690909905</v>
      </c>
      <c r="T5979">
        <f t="shared" si="1030"/>
        <v>-0.90337791338333118</v>
      </c>
      <c r="U5979">
        <f t="shared" si="1034"/>
        <v>88.89599023374295</v>
      </c>
      <c r="V5979">
        <f t="shared" si="1031"/>
        <v>-50189.864340545319</v>
      </c>
      <c r="W5979">
        <f t="shared" si="1025"/>
        <v>54.854151952627397</v>
      </c>
      <c r="X5979">
        <f t="shared" si="1032"/>
        <v>750.66396139114113</v>
      </c>
      <c r="Z5979">
        <f t="shared" si="1026"/>
        <v>0.75000000000000011</v>
      </c>
      <c r="AA5979" s="3">
        <f t="shared" si="1033"/>
        <v>54.85415240838141</v>
      </c>
    </row>
    <row r="5980" spans="1:27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5" cm="1">
        <f t="array" ref="F5980">[2]!PropsSI("T","P",(B5980+1)*100*1000,"Q",1,"WATER")-273.15</f>
        <v>253.96388769103896</v>
      </c>
      <c r="G5980" s="9"/>
      <c r="H5980" s="4">
        <v>74.781924217614815</v>
      </c>
      <c r="I5980" s="6">
        <v>0.36619048587859915</v>
      </c>
      <c r="J5980" s="5" cm="1">
        <f t="array" ref="J5980">[2]!PropsSI("T","P",(I5980+1)*100*1000,"H",K5980*1000,"WATER")-273.15</f>
        <v>108.5684801511847</v>
      </c>
      <c r="K5980" s="5">
        <f t="shared" si="1027"/>
        <v>2642.711484769206</v>
      </c>
      <c r="L5980" s="5" t="e" cm="1">
        <f t="array" ref="L5980">[2]!PropsSI("S","P",(I5980+1)*100*1000,"T",J5980+273.15,"WATER")/1000</f>
        <v>#VALUE!</v>
      </c>
      <c r="M5980" s="5" cm="1">
        <f t="array" ref="M5980">[2]!PropsSI("H","P",(I5980+1)*100*1000,"S",E5980*1000,"WATER")/1000</f>
        <v>2467.6968927952139</v>
      </c>
      <c r="N5980" s="5" cm="1">
        <f t="array" ref="N5980">[2]!PropsSI("T","P",(I5980+1)*100*1000,"Q",1,"WATER")-273.15</f>
        <v>108.5684801511847</v>
      </c>
      <c r="O5980">
        <v>0.75</v>
      </c>
      <c r="P5980">
        <f t="shared" si="1024"/>
        <v>27.336396906982671</v>
      </c>
      <c r="Q5980" s="24"/>
      <c r="R5980">
        <f t="shared" si="1028"/>
        <v>0.74280428896458883</v>
      </c>
      <c r="S5980">
        <f t="shared" si="1029"/>
        <v>808.96155232101535</v>
      </c>
      <c r="T5980">
        <f t="shared" si="1030"/>
        <v>-0.90422890618797458</v>
      </c>
      <c r="U5980">
        <f t="shared" si="1034"/>
        <v>88.532567368593121</v>
      </c>
      <c r="V5980">
        <f t="shared" si="1031"/>
        <v>-50476.332321144597</v>
      </c>
      <c r="W5980">
        <f t="shared" si="1025"/>
        <v>55.085779212562827</v>
      </c>
      <c r="X5980">
        <f t="shared" si="1032"/>
        <v>770.02821834124506</v>
      </c>
      <c r="Z5980">
        <f t="shared" si="1026"/>
        <v>0.75000000000000022</v>
      </c>
      <c r="AA5980" s="3">
        <f t="shared" si="1033"/>
        <v>55.085779666400462</v>
      </c>
    </row>
    <row r="5981" spans="1:27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5" cm="1">
        <f t="array" ref="F5981">[2]!PropsSI("T","P",(B5981+1)*100*1000,"Q",1,"WATER")-273.15</f>
        <v>253.24701371215679</v>
      </c>
      <c r="G5981" s="9"/>
      <c r="H5981" s="4">
        <v>76.338177269968</v>
      </c>
      <c r="I5981" s="6">
        <v>0.36567738431092778</v>
      </c>
      <c r="J5981" s="5" cm="1">
        <f t="array" ref="J5981">[2]!PropsSI("T","P",(I5981+1)*100*1000,"H",K5981*1000,"WATER")-273.15</f>
        <v>108.55739317817</v>
      </c>
      <c r="K5981" s="5">
        <f t="shared" si="1027"/>
        <v>2642.6876846363211</v>
      </c>
      <c r="L5981" s="5" t="e" cm="1">
        <f t="array" ref="L5981">[2]!PropsSI("S","P",(I5981+1)*100*1000,"T",J5981+273.15,"WATER")/1000</f>
        <v>#VALUE!</v>
      </c>
      <c r="M5981" s="5" cm="1">
        <f t="array" ref="M5981">[2]!PropsSI("H","P",(I5981+1)*100*1000,"S",E5981*1000,"WATER")/1000</f>
        <v>2468.370797450355</v>
      </c>
      <c r="N5981" s="5" cm="1">
        <f t="array" ref="N5981">[2]!PropsSI("T","P",(I5981+1)*100*1000,"Q",1,"WATER")-273.15</f>
        <v>108.55739317817</v>
      </c>
      <c r="O5981">
        <v>0.75</v>
      </c>
      <c r="P5981">
        <f t="shared" si="1024"/>
        <v>27.296288145332497</v>
      </c>
      <c r="Q5981" s="24"/>
      <c r="R5981">
        <f t="shared" si="1028"/>
        <v>0.74381716740285686</v>
      </c>
      <c r="S5981">
        <f t="shared" si="1029"/>
        <v>794.33353519350646</v>
      </c>
      <c r="T5981">
        <f t="shared" si="1030"/>
        <v>-0.90360178557931625</v>
      </c>
      <c r="U5981">
        <f t="shared" si="1034"/>
        <v>88.6606480622589</v>
      </c>
      <c r="V5981">
        <f t="shared" si="1031"/>
        <v>-50185.676862714005</v>
      </c>
      <c r="W5981">
        <f t="shared" si="1025"/>
        <v>54.813468305695835</v>
      </c>
      <c r="X5981">
        <f t="shared" si="1032"/>
        <v>757.1952039778937</v>
      </c>
      <c r="Z5981">
        <f t="shared" si="1026"/>
        <v>0.75000000000000022</v>
      </c>
      <c r="AA5981" s="3">
        <f t="shared" si="1033"/>
        <v>54.813468761788116</v>
      </c>
    </row>
    <row r="5982" spans="1:27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5" cm="1">
        <f t="array" ref="F5982">[2]!PropsSI("T","P",(B5982+1)*100*1000,"Q",1,"WATER")-273.15</f>
        <v>253.1114466204757</v>
      </c>
      <c r="G5982" s="9"/>
      <c r="H5982" s="4">
        <v>78.286605973353417</v>
      </c>
      <c r="I5982" s="6">
        <v>0.36362328649450149</v>
      </c>
      <c r="J5982" s="5" cm="1">
        <f t="array" ref="J5982">[2]!PropsSI("T","P",(I5982+1)*100*1000,"H",K5982*1000,"WATER")-273.15</f>
        <v>108.51297436671871</v>
      </c>
      <c r="K5982" s="5">
        <f t="shared" si="1027"/>
        <v>2641.133937961607</v>
      </c>
      <c r="L5982" s="5" t="e" cm="1">
        <f t="array" ref="L5982">[2]!PropsSI("S","P",(I5982+1)*100*1000,"T",J5982+273.15,"WATER")/1000</f>
        <v>#VALUE!</v>
      </c>
      <c r="M5982" s="5" cm="1">
        <f t="array" ref="M5982">[2]!PropsSI("H","P",(I5982+1)*100*1000,"S",E5982*1000,"WATER")/1000</f>
        <v>2467.1022083872099</v>
      </c>
      <c r="N5982" s="5" cm="1">
        <f t="array" ref="N5982">[2]!PropsSI("T","P",(I5982+1)*100*1000,"Q",1,"WATER")-273.15</f>
        <v>108.51297436671871</v>
      </c>
      <c r="O5982">
        <v>0.75</v>
      </c>
      <c r="P5982">
        <f t="shared" si="1024"/>
        <v>27.737705266070037</v>
      </c>
      <c r="Q5982" s="24"/>
      <c r="R5982">
        <f t="shared" si="1028"/>
        <v>0.74472801815813883</v>
      </c>
      <c r="S5982">
        <f t="shared" si="1029"/>
        <v>791.56196849155435</v>
      </c>
      <c r="T5982">
        <f t="shared" si="1030"/>
        <v>-0.90210734620720778</v>
      </c>
      <c r="U5982">
        <f t="shared" si="1034"/>
        <v>89.781114904858484</v>
      </c>
      <c r="V5982">
        <f t="shared" si="1031"/>
        <v>-49961.320126509505</v>
      </c>
      <c r="W5982">
        <f t="shared" si="1025"/>
        <v>54.731182323057105</v>
      </c>
      <c r="X5982">
        <f t="shared" si="1032"/>
        <v>728.64780362608724</v>
      </c>
      <c r="Z5982">
        <f t="shared" si="1026"/>
        <v>0.74999999999999989</v>
      </c>
      <c r="AA5982" s="3">
        <f t="shared" si="1033"/>
        <v>54.731182779835102</v>
      </c>
    </row>
    <row r="5983" spans="1:27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5" cm="1">
        <f t="array" ref="F5983">[2]!PropsSI("T","P",(B5983+1)*100*1000,"Q",1,"WATER")-273.15</f>
        <v>253.11396854221039</v>
      </c>
      <c r="G5983" s="9"/>
      <c r="H5983" s="4">
        <v>80.698684677733013</v>
      </c>
      <c r="I5983" s="6">
        <v>0.36392092136604859</v>
      </c>
      <c r="J5983" s="5" cm="1">
        <f t="array" ref="J5983">[2]!PropsSI("T","P",(I5983+1)*100*1000,"H",K5983*1000,"WATER")-273.15</f>
        <v>108.51941397887879</v>
      </c>
      <c r="K5983" s="5">
        <f t="shared" si="1027"/>
        <v>2641.4048296608735</v>
      </c>
      <c r="L5983" s="5" t="e" cm="1">
        <f t="array" ref="L5983">[2]!PropsSI("S","P",(I5983+1)*100*1000,"T",J5983+273.15,"WATER")/1000</f>
        <v>#VALUE!</v>
      </c>
      <c r="M5983" s="5" cm="1">
        <f t="array" ref="M5983">[2]!PropsSI("H","P",(I5983+1)*100*1000,"S",E5983*1000,"WATER")/1000</f>
        <v>2467.3420097828948</v>
      </c>
      <c r="N5983" s="5" cm="1">
        <f t="array" ref="N5983">[2]!PropsSI("T","P",(I5983+1)*100*1000,"Q",1,"WATER")-273.15</f>
        <v>108.51941397887879</v>
      </c>
      <c r="O5983">
        <v>0.75</v>
      </c>
      <c r="P5983">
        <f t="shared" si="1024"/>
        <v>28.119449638407204</v>
      </c>
      <c r="Q5983" s="24"/>
      <c r="R5983">
        <f t="shared" si="1028"/>
        <v>0.74461561506867524</v>
      </c>
      <c r="S5983">
        <f t="shared" si="1029"/>
        <v>791.61617122315556</v>
      </c>
      <c r="T5983">
        <f t="shared" si="1030"/>
        <v>-0.90231756039302335</v>
      </c>
      <c r="U5983">
        <f t="shared" si="1034"/>
        <v>89.618039739233495</v>
      </c>
      <c r="V5983">
        <f t="shared" si="1031"/>
        <v>-49989.540603163354</v>
      </c>
      <c r="W5983">
        <f t="shared" si="1025"/>
        <v>54.815403581649562</v>
      </c>
      <c r="X5983">
        <f t="shared" si="1032"/>
        <v>712.67395693971719</v>
      </c>
      <c r="Z5983">
        <f t="shared" si="1026"/>
        <v>0.75</v>
      </c>
      <c r="AA5983" s="3">
        <f t="shared" si="1033"/>
        <v>54.815404037725742</v>
      </c>
    </row>
    <row r="5984" spans="1:27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5" cm="1">
        <f t="array" ref="F5984">[2]!PropsSI("T","P",(B5984+1)*100*1000,"Q",1,"WATER")-273.15</f>
        <v>253.36088792750002</v>
      </c>
      <c r="G5984" s="9"/>
      <c r="H5984" s="4">
        <v>78.132101239129</v>
      </c>
      <c r="I5984" s="6">
        <v>0.36545171973818746</v>
      </c>
      <c r="J5984" s="5" cm="1">
        <f t="array" ref="J5984">[2]!PropsSI("T","P",(I5984+1)*100*1000,"H",K5984*1000,"WATER")-273.15</f>
        <v>108.55251598767796</v>
      </c>
      <c r="K5984" s="5">
        <f t="shared" si="1027"/>
        <v>2641.4995830156586</v>
      </c>
      <c r="L5984" s="5" t="e" cm="1">
        <f t="array" ref="L5984">[2]!PropsSI("S","P",(I5984+1)*100*1000,"T",J5984+273.15,"WATER")/1000</f>
        <v>#VALUE!</v>
      </c>
      <c r="M5984" s="5" cm="1">
        <f t="array" ref="M5984">[2]!PropsSI("H","P",(I5984+1)*100*1000,"S",E5984*1000,"WATER")/1000</f>
        <v>2467.2395105088408</v>
      </c>
      <c r="N5984" s="5" cm="1">
        <f t="array" ref="N5984">[2]!PropsSI("T","P",(I5984+1)*100*1000,"Q",1,"WATER")-273.15</f>
        <v>108.55251598767796</v>
      </c>
      <c r="O5984">
        <v>0.75</v>
      </c>
      <c r="P5984">
        <f t="shared" si="1024"/>
        <v>27.691889701530741</v>
      </c>
      <c r="Q5984" s="24"/>
      <c r="R5984">
        <f t="shared" si="1028"/>
        <v>0.74376980661794034</v>
      </c>
      <c r="S5984">
        <f t="shared" si="1029"/>
        <v>796.64507468558884</v>
      </c>
      <c r="T5984">
        <f t="shared" si="1030"/>
        <v>-0.90348525256357748</v>
      </c>
      <c r="U5984">
        <f t="shared" si="1034"/>
        <v>88.739022489539138</v>
      </c>
      <c r="V5984">
        <f t="shared" si="1031"/>
        <v>-50162.921679349529</v>
      </c>
      <c r="W5984">
        <f t="shared" si="1025"/>
        <v>54.863465312498455</v>
      </c>
      <c r="X5984">
        <f t="shared" si="1032"/>
        <v>738.2945211825355</v>
      </c>
      <c r="Z5984">
        <f t="shared" si="1026"/>
        <v>0.74999999999999989</v>
      </c>
      <c r="AA5984" s="3">
        <f t="shared" si="1033"/>
        <v>54.863465768175104</v>
      </c>
    </row>
    <row r="5985" spans="1:27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5" cm="1">
        <f t="array" ref="F5985">[2]!PropsSI("T","P",(B5985+1)*100*1000,"Q",1,"WATER")-273.15</f>
        <v>252.95625212028619</v>
      </c>
      <c r="G5985" s="9"/>
      <c r="H5985" s="4">
        <v>80.240555409075057</v>
      </c>
      <c r="I5985" s="6">
        <v>0.36278097308123591</v>
      </c>
      <c r="J5985" s="5" cm="1">
        <f t="array" ref="J5985">[2]!PropsSI("T","P",(I5985+1)*100*1000,"H",K5985*1000,"WATER")-273.15</f>
        <v>108.49474384607606</v>
      </c>
      <c r="K5985" s="5">
        <f t="shared" si="1027"/>
        <v>2644.2488253248821</v>
      </c>
      <c r="L5985" s="5" t="e" cm="1">
        <f t="array" ref="L5985">[2]!PropsSI("S","P",(I5985+1)*100*1000,"T",J5985+273.15,"WATER")/1000</f>
        <v>#VALUE!</v>
      </c>
      <c r="M5985" s="5" cm="1">
        <f t="array" ref="M5985">[2]!PropsSI("H","P",(I5985+1)*100*1000,"S",E5985*1000,"WATER")/1000</f>
        <v>2469.8656062573864</v>
      </c>
      <c r="N5985" s="5" cm="1">
        <f t="array" ref="N5985">[2]!PropsSI("T","P",(I5985+1)*100*1000,"Q",1,"WATER")-273.15</f>
        <v>108.49474384607606</v>
      </c>
      <c r="O5985">
        <v>0.75</v>
      </c>
      <c r="P5985">
        <f t="shared" si="1024"/>
        <v>28.022160805775638</v>
      </c>
      <c r="Q5985" s="24"/>
      <c r="R5985">
        <f t="shared" si="1028"/>
        <v>0.74521507350568783</v>
      </c>
      <c r="S5985">
        <f t="shared" si="1029"/>
        <v>788.41060472559968</v>
      </c>
      <c r="T5985">
        <f t="shared" si="1030"/>
        <v>-0.90145783166929994</v>
      </c>
      <c r="U5985">
        <f t="shared" si="1034"/>
        <v>90.510556547235723</v>
      </c>
      <c r="V5985">
        <f t="shared" si="1031"/>
        <v>-49999.231688554042</v>
      </c>
      <c r="W5985">
        <f t="shared" si="1025"/>
        <v>54.847368995476153</v>
      </c>
      <c r="X5985">
        <f t="shared" si="1032"/>
        <v>719.59179442077561</v>
      </c>
      <c r="Z5985">
        <f t="shared" si="1026"/>
        <v>0.74999999999999989</v>
      </c>
      <c r="AA5985" s="3">
        <f t="shared" si="1033"/>
        <v>54.847369451286525</v>
      </c>
    </row>
    <row r="5986" spans="1:27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5" cm="1">
        <f t="array" ref="F5986">[2]!PropsSI("T","P",(B5986+1)*100*1000,"Q",1,"WATER")-273.15</f>
        <v>253.14204233523003</v>
      </c>
      <c r="G5986" s="9"/>
      <c r="H5986" s="4">
        <v>84.663438913115982</v>
      </c>
      <c r="I5986" s="6">
        <v>0.36342681549579048</v>
      </c>
      <c r="J5986" s="5" cm="1">
        <f t="array" ref="J5986">[2]!PropsSI("T","P",(I5986+1)*100*1000,"H",K5986*1000,"WATER")-273.15</f>
        <v>108.50872289670406</v>
      </c>
      <c r="K5986" s="5">
        <f t="shared" si="1027"/>
        <v>2643.9582957273051</v>
      </c>
      <c r="L5986" s="5" t="e" cm="1">
        <f t="array" ref="L5986">[2]!PropsSI("S","P",(I5986+1)*100*1000,"T",J5986+273.15,"WATER")/1000</f>
        <v>#VALUE!</v>
      </c>
      <c r="M5986" s="5" cm="1">
        <f t="array" ref="M5986">[2]!PropsSI("H","P",(I5986+1)*100*1000,"S",E5986*1000,"WATER")/1000</f>
        <v>2469.4601398773566</v>
      </c>
      <c r="N5986" s="5" cm="1">
        <f t="array" ref="N5986">[2]!PropsSI("T","P",(I5986+1)*100*1000,"Q",1,"WATER")-273.15</f>
        <v>108.50872289670406</v>
      </c>
      <c r="O5986">
        <v>0.75</v>
      </c>
      <c r="P5986">
        <f t="shared" si="1024"/>
        <v>28.394449460169195</v>
      </c>
      <c r="Q5986" s="24"/>
      <c r="R5986">
        <f t="shared" si="1028"/>
        <v>0.74476535792789622</v>
      </c>
      <c r="S5986">
        <f t="shared" si="1029"/>
        <v>792.18022158259032</v>
      </c>
      <c r="T5986">
        <f t="shared" si="1030"/>
        <v>-0.90198049450981377</v>
      </c>
      <c r="U5986">
        <f t="shared" si="1034"/>
        <v>90.137148673792737</v>
      </c>
      <c r="V5986">
        <f t="shared" si="1031"/>
        <v>-50087.487634747122</v>
      </c>
      <c r="W5986">
        <f t="shared" si="1025"/>
        <v>54.976545439848124</v>
      </c>
      <c r="X5986">
        <f t="shared" si="1032"/>
        <v>706.60782667286264</v>
      </c>
      <c r="Z5986">
        <f t="shared" si="1026"/>
        <v>0.74999999999999978</v>
      </c>
      <c r="AA5986" s="3">
        <f t="shared" si="1033"/>
        <v>54.976545894587503</v>
      </c>
    </row>
    <row r="5987" spans="1:27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5" cm="1">
        <f t="array" ref="F5987">[2]!PropsSI("T","P",(B5987+1)*100*1000,"Q",1,"WATER")-273.15</f>
        <v>252.77321367349361</v>
      </c>
      <c r="G5987" s="9"/>
      <c r="H5987" s="4">
        <v>85.186535678790179</v>
      </c>
      <c r="I5987" s="6">
        <v>0.36541054163673259</v>
      </c>
      <c r="J5987" s="5" cm="1">
        <f t="array" ref="J5987">[2]!PropsSI("T","P",(I5987+1)*100*1000,"H",K5987*1000,"WATER")-273.15</f>
        <v>108.55162595165808</v>
      </c>
      <c r="K5987" s="5">
        <f t="shared" si="1027"/>
        <v>2645.3603115310125</v>
      </c>
      <c r="L5987" s="5" t="e" cm="1">
        <f t="array" ref="L5987">[2]!PropsSI("S","P",(I5987+1)*100*1000,"T",J5987+273.15,"WATER")/1000</f>
        <v>#VALUE!</v>
      </c>
      <c r="M5987" s="5" cm="1">
        <f t="array" ref="M5987">[2]!PropsSI("H","P",(I5987+1)*100*1000,"S",E5987*1000,"WATER")/1000</f>
        <v>2471.1010841466577</v>
      </c>
      <c r="N5987" s="5" cm="1">
        <f t="array" ref="N5987">[2]!PropsSI("T","P",(I5987+1)*100*1000,"Q",1,"WATER")-273.15</f>
        <v>108.55162595165808</v>
      </c>
      <c r="O5987">
        <v>0.75</v>
      </c>
      <c r="P5987">
        <f t="shared" si="1024"/>
        <v>28.68611088138837</v>
      </c>
      <c r="Q5987" s="24"/>
      <c r="R5987">
        <f t="shared" si="1028"/>
        <v>0.7444558870265584</v>
      </c>
      <c r="S5987">
        <f t="shared" si="1029"/>
        <v>784.73937245509319</v>
      </c>
      <c r="T5987">
        <f t="shared" si="1030"/>
        <v>-0.90323946074247197</v>
      </c>
      <c r="U5987">
        <f t="shared" si="1034"/>
        <v>88.908209303733173</v>
      </c>
      <c r="V5987">
        <f t="shared" si="1031"/>
        <v>-50117.255412549152</v>
      </c>
      <c r="W5987">
        <f t="shared" si="1025"/>
        <v>54.995869855018462</v>
      </c>
      <c r="X5987">
        <f t="shared" si="1032"/>
        <v>692.20341725050923</v>
      </c>
      <c r="Z5987">
        <f t="shared" si="1026"/>
        <v>0.75000000000000022</v>
      </c>
      <c r="AA5987" s="3">
        <f t="shared" si="1033"/>
        <v>54.995870309598047</v>
      </c>
    </row>
    <row r="5988" spans="1:27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5" cm="1">
        <f t="array" ref="F5988">[2]!PropsSI("T","P",(B5988+1)*100*1000,"Q",1,"WATER")-273.15</f>
        <v>252.21187458565987</v>
      </c>
      <c r="G5988" s="9"/>
      <c r="H5988" s="4">
        <v>84.437803523436727</v>
      </c>
      <c r="I5988" s="6">
        <v>0.36320585801866478</v>
      </c>
      <c r="J5988" s="5" cm="1">
        <f t="array" ref="J5988">[2]!PropsSI("T","P",(I5988+1)*100*1000,"H",K5988*1000,"WATER")-273.15</f>
        <v>108.50394095697703</v>
      </c>
      <c r="K5988" s="5">
        <f t="shared" si="1027"/>
        <v>2644.2296119422945</v>
      </c>
      <c r="L5988" s="5" t="e" cm="1">
        <f t="array" ref="L5988">[2]!PropsSI("S","P",(I5988+1)*100*1000,"T",J5988+273.15,"WATER")/1000</f>
        <v>#VALUE!</v>
      </c>
      <c r="M5988" s="5" cm="1">
        <f t="array" ref="M5988">[2]!PropsSI("H","P",(I5988+1)*100*1000,"S",E5988*1000,"WATER")/1000</f>
        <v>2470.6128683787338</v>
      </c>
      <c r="N5988" s="5" cm="1">
        <f t="array" ref="N5988">[2]!PropsSI("T","P",(I5988+1)*100*1000,"Q",1,"WATER")-273.15</f>
        <v>108.50394095697703</v>
      </c>
      <c r="O5988">
        <v>0.75</v>
      </c>
      <c r="P5988">
        <f t="shared" si="1024"/>
        <v>28.743770024735756</v>
      </c>
      <c r="Q5988" s="24"/>
      <c r="R5988">
        <f t="shared" si="1028"/>
        <v>0.74590332907848067</v>
      </c>
      <c r="S5988">
        <f t="shared" si="1029"/>
        <v>773.4279598124474</v>
      </c>
      <c r="T5988">
        <f t="shared" si="1030"/>
        <v>-0.90148362391796055</v>
      </c>
      <c r="U5988">
        <f t="shared" si="1034"/>
        <v>90.031208831763507</v>
      </c>
      <c r="V5988">
        <f t="shared" si="1031"/>
        <v>-49748.877822235205</v>
      </c>
      <c r="W5988">
        <f t="shared" si="1025"/>
        <v>54.717362444537343</v>
      </c>
      <c r="X5988">
        <f t="shared" si="1032"/>
        <v>674.6275031899745</v>
      </c>
      <c r="Z5988">
        <f t="shared" si="1026"/>
        <v>0.74999999999999967</v>
      </c>
      <c r="AA5988" s="3">
        <f t="shared" si="1033"/>
        <v>54.717362901430704</v>
      </c>
    </row>
    <row r="5989" spans="1:27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5" cm="1">
        <f t="array" ref="F5989">[2]!PropsSI("T","P",(B5989+1)*100*1000,"Q",1,"WATER")-273.15</f>
        <v>251.95334027896865</v>
      </c>
      <c r="G5989" s="9"/>
      <c r="H5989" s="4">
        <v>83.677776152514454</v>
      </c>
      <c r="I5989" s="6">
        <v>0.36632548014322985</v>
      </c>
      <c r="J5989" s="5" cm="1">
        <f t="array" ref="J5989">[2]!PropsSI("T","P",(I5989+1)*100*1000,"H",K5989*1000,"WATER")-273.15</f>
        <v>108.57139650467104</v>
      </c>
      <c r="K5989" s="5">
        <f t="shared" si="1027"/>
        <v>2648.2716314143599</v>
      </c>
      <c r="L5989" s="5" t="e" cm="1">
        <f t="array" ref="L5989">[2]!PropsSI("S","P",(I5989+1)*100*1000,"T",J5989+273.15,"WATER")/1000</f>
        <v>#VALUE!</v>
      </c>
      <c r="M5989" s="5" cm="1">
        <f t="array" ref="M5989">[2]!PropsSI("H","P",(I5989+1)*100*1000,"S",E5989*1000,"WATER")/1000</f>
        <v>2474.4319364005983</v>
      </c>
      <c r="N5989" s="5" cm="1">
        <f t="array" ref="N5989">[2]!PropsSI("T","P",(I5989+1)*100*1000,"Q",1,"WATER")-273.15</f>
        <v>108.57139650467104</v>
      </c>
      <c r="O5989">
        <v>0.75</v>
      </c>
      <c r="P5989">
        <f t="shared" si="1024"/>
        <v>28.811749870704787</v>
      </c>
      <c r="Q5989" s="24"/>
      <c r="R5989">
        <f t="shared" si="1028"/>
        <v>0.74504685175648544</v>
      </c>
      <c r="S5989">
        <f t="shared" si="1029"/>
        <v>768.2883603680184</v>
      </c>
      <c r="T5989">
        <f t="shared" si="1030"/>
        <v>-0.90358299943220188</v>
      </c>
      <c r="U5989">
        <f t="shared" si="1034"/>
        <v>88.340365945064278</v>
      </c>
      <c r="V5989">
        <f t="shared" si="1031"/>
        <v>-49993.601245896432</v>
      </c>
      <c r="W5989">
        <f t="shared" si="1025"/>
        <v>54.874037264636243</v>
      </c>
      <c r="X5989">
        <f t="shared" si="1032"/>
        <v>679.24282420387851</v>
      </c>
      <c r="Z5989">
        <f t="shared" si="1026"/>
        <v>0.75000000000000022</v>
      </c>
      <c r="AA5989" s="3">
        <f t="shared" si="1033"/>
        <v>54.874037720225104</v>
      </c>
    </row>
    <row r="5990" spans="1:27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5" cm="1">
        <f t="array" ref="F5990">[2]!PropsSI("T","P",(B5990+1)*100*1000,"Q",1,"WATER")-273.15</f>
        <v>251.961910433767</v>
      </c>
      <c r="G5990" s="9"/>
      <c r="H5990" s="4">
        <v>84.371986197844095</v>
      </c>
      <c r="I5990" s="6">
        <v>0.36183994547526055</v>
      </c>
      <c r="J5990" s="5" cm="1">
        <f t="array" ref="J5990">[2]!PropsSI("T","P",(I5990+1)*100*1000,"H",K5990*1000,"WATER")-273.15</f>
        <v>108.47436584196856</v>
      </c>
      <c r="K5990" s="5">
        <f t="shared" si="1027"/>
        <v>2645.8604245533024</v>
      </c>
      <c r="L5990" s="5" t="e" cm="1">
        <f t="array" ref="L5990">[2]!PropsSI("S","P",(I5990+1)*100*1000,"T",J5990+273.15,"WATER")/1000</f>
        <v>#VALUE!</v>
      </c>
      <c r="M5990" s="5" cm="1">
        <f t="array" ref="M5990">[2]!PropsSI("H","P",(I5990+1)*100*1000,"S",E5990*1000,"WATER")/1000</f>
        <v>2472.191069329961</v>
      </c>
      <c r="N5990" s="5" cm="1">
        <f t="array" ref="N5990">[2]!PropsSI("T","P",(I5990+1)*100*1000,"Q",1,"WATER")-273.15</f>
        <v>108.47436584196856</v>
      </c>
      <c r="O5990">
        <v>0.75</v>
      </c>
      <c r="P5990">
        <f t="shared" si="1024"/>
        <v>28.774790395237645</v>
      </c>
      <c r="Q5990" s="24"/>
      <c r="R5990">
        <f t="shared" si="1028"/>
        <v>0.74668777050462176</v>
      </c>
      <c r="S5990">
        <f t="shared" si="1029"/>
        <v>768.41306390927525</v>
      </c>
      <c r="T5990">
        <f t="shared" si="1030"/>
        <v>-0.90043209587701034</v>
      </c>
      <c r="U5990">
        <f t="shared" si="1034"/>
        <v>90.93571256821339</v>
      </c>
      <c r="V5990">
        <f t="shared" si="1031"/>
        <v>-49660.017635041004</v>
      </c>
      <c r="W5990">
        <f t="shared" si="1025"/>
        <v>54.682312376729612</v>
      </c>
      <c r="X5990">
        <f t="shared" si="1032"/>
        <v>671.19969522148949</v>
      </c>
      <c r="Z5990">
        <f t="shared" si="1026"/>
        <v>0.75000000000000022</v>
      </c>
      <c r="AA5990" s="3">
        <f t="shared" si="1033"/>
        <v>54.68231283391583</v>
      </c>
    </row>
    <row r="5991" spans="1:27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5" cm="1">
        <f t="array" ref="F5991">[2]!PropsSI("T","P",(B5991+1)*100*1000,"Q",1,"WATER")-273.15</f>
        <v>249.24998553177784</v>
      </c>
      <c r="G5991" s="9"/>
      <c r="H5991" s="4">
        <v>92.593149656253289</v>
      </c>
      <c r="I5991" s="6">
        <v>0.36028732372068539</v>
      </c>
      <c r="J5991" s="5" cm="1">
        <f t="array" ref="J5991">[2]!PropsSI("T","P",(I5991+1)*100*1000,"H",K5991*1000,"WATER")-273.15</f>
        <v>108.44071837861611</v>
      </c>
      <c r="K5991" s="5">
        <f t="shared" si="1027"/>
        <v>2650.6806033371399</v>
      </c>
      <c r="L5991" s="5" t="e" cm="1">
        <f t="array" ref="L5991">[2]!PropsSI("S","P",(I5991+1)*100*1000,"T",J5991+273.15,"WATER")/1000</f>
        <v>#VALUE!</v>
      </c>
      <c r="M5991" s="5" cm="1">
        <f t="array" ref="M5991">[2]!PropsSI("H","P",(I5991+1)*100*1000,"S",E5991*1000,"WATER")/1000</f>
        <v>2478.9596647911899</v>
      </c>
      <c r="N5991" s="5" cm="1">
        <f t="array" ref="N5991">[2]!PropsSI("T","P",(I5991+1)*100*1000,"Q",1,"WATER")-273.15</f>
        <v>108.44071837861611</v>
      </c>
      <c r="O5991">
        <v>0.75</v>
      </c>
      <c r="P5991">
        <f t="shared" si="1024"/>
        <v>30.398335552028954</v>
      </c>
      <c r="Q5991" s="24"/>
      <c r="R5991">
        <f t="shared" si="1028"/>
        <v>0.75025906683316423</v>
      </c>
      <c r="S5991">
        <f t="shared" si="1029"/>
        <v>715.16402876098982</v>
      </c>
      <c r="T5991">
        <f t="shared" si="1030"/>
        <v>-0.89837080307000727</v>
      </c>
      <c r="U5991">
        <f t="shared" si="1034"/>
        <v>91.440202558192709</v>
      </c>
      <c r="V5991">
        <f t="shared" si="1031"/>
        <v>-48810.708118299197</v>
      </c>
      <c r="W5991">
        <f t="shared" si="1025"/>
        <v>54.206342034283274</v>
      </c>
      <c r="X5991">
        <f t="shared" si="1032"/>
        <v>566.82117265906379</v>
      </c>
      <c r="Z5991">
        <f t="shared" si="1026"/>
        <v>0.75</v>
      </c>
      <c r="AA5991" s="3">
        <f t="shared" si="1033"/>
        <v>54.206342495483923</v>
      </c>
    </row>
    <row r="5992" spans="1:27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5" cm="1">
        <f t="array" ref="F5992">[2]!PropsSI("T","P",(B5992+1)*100*1000,"Q",1,"WATER")-273.15</f>
        <v>254.42592100755917</v>
      </c>
      <c r="G5992" s="9"/>
      <c r="H5992" s="4">
        <v>76.233751874453432</v>
      </c>
      <c r="I5992" s="6">
        <v>0.37109529986097378</v>
      </c>
      <c r="J5992" s="5" cm="1">
        <f t="array" ref="J5992">[2]!PropsSI("T","P",(I5992+1)*100*1000,"H",K5992*1000,"WATER")-273.15</f>
        <v>108.67428955450498</v>
      </c>
      <c r="K5992" s="5">
        <f t="shared" si="1027"/>
        <v>2639.4233433790505</v>
      </c>
      <c r="L5992" s="5" t="e" cm="1">
        <f t="array" ref="L5992">[2]!PropsSI("S","P",(I5992+1)*100*1000,"T",J5992+273.15,"WATER")/1000</f>
        <v>#VALUE!</v>
      </c>
      <c r="M5992" s="5" cm="1">
        <f t="array" ref="M5992">[2]!PropsSI("H","P",(I5992+1)*100*1000,"S",E5992*1000,"WATER")/1000</f>
        <v>2464.6508195997803</v>
      </c>
      <c r="N5992" s="5" cm="1">
        <f t="array" ref="N5992">[2]!PropsSI("T","P",(I5992+1)*100*1000,"Q",1,"WATER")-273.15</f>
        <v>108.67428955450498</v>
      </c>
      <c r="O5992">
        <v>0.75</v>
      </c>
      <c r="P5992">
        <f t="shared" si="1024"/>
        <v>27.377237690753191</v>
      </c>
      <c r="Q5992" s="24"/>
      <c r="R5992">
        <f t="shared" si="1028"/>
        <v>0.74046432001749218</v>
      </c>
      <c r="S5992">
        <f t="shared" si="1029"/>
        <v>818.50778622035625</v>
      </c>
      <c r="T5992">
        <f t="shared" si="1030"/>
        <v>-0.90785069057531576</v>
      </c>
      <c r="U5992">
        <f t="shared" si="1034"/>
        <v>85.313544793526916</v>
      </c>
      <c r="V5992">
        <f t="shared" si="1031"/>
        <v>-50755.26788322279</v>
      </c>
      <c r="W5992">
        <f t="shared" si="1025"/>
        <v>55.209913925493773</v>
      </c>
      <c r="X5992">
        <f t="shared" si="1032"/>
        <v>774.65786638789314</v>
      </c>
      <c r="Z5992">
        <f t="shared" si="1026"/>
        <v>0.74999999999999956</v>
      </c>
      <c r="AA5992" s="3">
        <f t="shared" si="1033"/>
        <v>55.209914378310998</v>
      </c>
    </row>
    <row r="5993" spans="1:27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5" cm="1">
        <f t="array" ref="F5993">[2]!PropsSI("T","P",(B5993+1)*100*1000,"Q",1,"WATER")-273.15</f>
        <v>253.15558167392464</v>
      </c>
      <c r="G5993" s="9"/>
      <c r="H5993" s="4">
        <v>79.412389361856171</v>
      </c>
      <c r="I5993" s="6">
        <v>0.36556816662905689</v>
      </c>
      <c r="J5993" s="5" cm="1">
        <f t="array" ref="J5993">[2]!PropsSI("T","P",(I5993+1)*100*1000,"H",K5993*1000,"WATER")-273.15</f>
        <v>108.5550327866481</v>
      </c>
      <c r="K5993" s="5">
        <f t="shared" si="1027"/>
        <v>2643.3584916283944</v>
      </c>
      <c r="L5993" s="5" t="e" cm="1">
        <f t="array" ref="L5993">[2]!PropsSI("S","P",(I5993+1)*100*1000,"T",J5993+273.15,"WATER")/1000</f>
        <v>#VALUE!</v>
      </c>
      <c r="M5993" s="5" cm="1">
        <f t="array" ref="M5993">[2]!PropsSI("H","P",(I5993+1)*100*1000,"S",E5993*1000,"WATER")/1000</f>
        <v>2469.0267815083976</v>
      </c>
      <c r="N5993" s="5" cm="1">
        <f t="array" ref="N5993">[2]!PropsSI("T","P",(I5993+1)*100*1000,"Q",1,"WATER")-273.15</f>
        <v>108.5550327866481</v>
      </c>
      <c r="O5993">
        <v>0.75</v>
      </c>
      <c r="P5993">
        <f t="shared" si="1024"/>
        <v>27.881334969739161</v>
      </c>
      <c r="Q5993" s="24"/>
      <c r="R5993">
        <f t="shared" si="1028"/>
        <v>0.74396192050245247</v>
      </c>
      <c r="S5993">
        <f t="shared" si="1029"/>
        <v>792.47697369360299</v>
      </c>
      <c r="T5993">
        <f t="shared" si="1030"/>
        <v>-0.903491194780771</v>
      </c>
      <c r="U5993">
        <f t="shared" si="1034"/>
        <v>88.75677131929794</v>
      </c>
      <c r="V5993">
        <f t="shared" si="1031"/>
        <v>-50176.374088036289</v>
      </c>
      <c r="W5993">
        <f t="shared" si="1025"/>
        <v>54.908076408634408</v>
      </c>
      <c r="X5993">
        <f t="shared" si="1032"/>
        <v>730.44475280489746</v>
      </c>
      <c r="Z5993">
        <f t="shared" si="1026"/>
        <v>0.75000000000000011</v>
      </c>
      <c r="AA5993" s="3">
        <f t="shared" si="1033"/>
        <v>54.908076863940835</v>
      </c>
    </row>
    <row r="5994" spans="1:27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5" cm="1">
        <f t="array" ref="F5994">[2]!PropsSI("T","P",(B5994+1)*100*1000,"Q",1,"WATER")-273.15</f>
        <v>253.39818392859354</v>
      </c>
      <c r="G5994" s="9"/>
      <c r="H5994" s="4">
        <v>80.634212152308933</v>
      </c>
      <c r="I5994" s="6">
        <v>0.36599443025214207</v>
      </c>
      <c r="J5994" s="5" cm="1">
        <f t="array" ref="J5994">[2]!PropsSI("T","P",(I5994+1)*100*1000,"H",K5994*1000,"WATER")-273.15</f>
        <v>108.5642442339128</v>
      </c>
      <c r="K5994" s="5">
        <f t="shared" si="1027"/>
        <v>2642.5008132106013</v>
      </c>
      <c r="L5994" s="5" t="e" cm="1">
        <f t="array" ref="L5994">[2]!PropsSI("S","P",(I5994+1)*100*1000,"T",J5994+273.15,"WATER")/1000</f>
        <v>#VALUE!</v>
      </c>
      <c r="M5994" s="5" cm="1">
        <f t="array" ref="M5994">[2]!PropsSI("H","P",(I5994+1)*100*1000,"S",E5994*1000,"WATER")/1000</f>
        <v>2468.0744356027617</v>
      </c>
      <c r="N5994" s="5" cm="1">
        <f t="array" ref="N5994">[2]!PropsSI("T","P",(I5994+1)*100*1000,"Q",1,"WATER")-273.15</f>
        <v>108.5642442339128</v>
      </c>
      <c r="O5994">
        <v>0.75</v>
      </c>
      <c r="P5994">
        <f t="shared" si="1024"/>
        <v>28.031219736500006</v>
      </c>
      <c r="Q5994" s="24"/>
      <c r="R5994">
        <f t="shared" si="1028"/>
        <v>0.74352735305404893</v>
      </c>
      <c r="S5994">
        <f t="shared" si="1029"/>
        <v>797.40926675568323</v>
      </c>
      <c r="T5994">
        <f t="shared" si="1030"/>
        <v>-0.90388067782445758</v>
      </c>
      <c r="U5994">
        <f t="shared" si="1034"/>
        <v>88.488632926121184</v>
      </c>
      <c r="V5994">
        <f t="shared" si="1031"/>
        <v>-50249.145673629471</v>
      </c>
      <c r="W5994">
        <f t="shared" si="1025"/>
        <v>54.989339115608637</v>
      </c>
      <c r="X5994">
        <f t="shared" si="1032"/>
        <v>726.74020045827228</v>
      </c>
      <c r="Z5994">
        <f t="shared" si="1026"/>
        <v>0.75000000000000044</v>
      </c>
      <c r="AA5994" s="3">
        <f t="shared" si="1033"/>
        <v>54.989339570242208</v>
      </c>
    </row>
    <row r="5995" spans="1:27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5" cm="1">
        <f t="array" ref="F5995">[2]!PropsSI("T","P",(B5995+1)*100*1000,"Q",1,"WATER")-273.15</f>
        <v>252.78185777725537</v>
      </c>
      <c r="G5995" s="9"/>
      <c r="H5995" s="4">
        <v>83.941353416777829</v>
      </c>
      <c r="I5995" s="6">
        <v>0.36733029562329556</v>
      </c>
      <c r="J5995" s="5" cm="1">
        <f t="array" ref="J5995">[2]!PropsSI("T","P",(I5995+1)*100*1000,"H",K5995*1000,"WATER")-273.15</f>
        <v>108.59309662236626</v>
      </c>
      <c r="K5995" s="5">
        <f t="shared" si="1027"/>
        <v>2643.7242804295302</v>
      </c>
      <c r="L5995" s="5" t="e" cm="1">
        <f t="array" ref="L5995">[2]!PropsSI("S","P",(I5995+1)*100*1000,"T",J5995+273.15,"WATER")/1000</f>
        <v>#VALUE!</v>
      </c>
      <c r="M5995" s="5" cm="1">
        <f t="array" ref="M5995">[2]!PropsSI("H","P",(I5995+1)*100*1000,"S",E5995*1000,"WATER")/1000</f>
        <v>2469.7840773096668</v>
      </c>
      <c r="N5995" s="5" cm="1">
        <f t="array" ref="N5995">[2]!PropsSI("T","P",(I5995+1)*100*1000,"Q",1,"WATER")-273.15</f>
        <v>108.59309662236626</v>
      </c>
      <c r="O5995">
        <v>0.75</v>
      </c>
      <c r="P5995">
        <f t="shared" si="1024"/>
        <v>28.671497161759419</v>
      </c>
      <c r="Q5995" s="24"/>
      <c r="R5995">
        <f t="shared" si="1028"/>
        <v>0.74373963311748303</v>
      </c>
      <c r="S5995">
        <f t="shared" si="1029"/>
        <v>784.93372731763156</v>
      </c>
      <c r="T5995">
        <f t="shared" si="1030"/>
        <v>-0.90459252091029618</v>
      </c>
      <c r="U5995">
        <f t="shared" si="1034"/>
        <v>87.58526657071252</v>
      </c>
      <c r="V5995">
        <f t="shared" si="1031"/>
        <v>-50146.707262268079</v>
      </c>
      <c r="W5995">
        <f t="shared" si="1025"/>
        <v>54.959090439268365</v>
      </c>
      <c r="X5995">
        <f t="shared" si="1032"/>
        <v>691.0375603237336</v>
      </c>
      <c r="Z5995">
        <f t="shared" si="1026"/>
        <v>0.74999999999999967</v>
      </c>
      <c r="AA5995" s="3">
        <f t="shared" si="1033"/>
        <v>54.959090894152169</v>
      </c>
    </row>
    <row r="5996" spans="1:27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5" cm="1">
        <f t="array" ref="F5996">[2]!PropsSI("T","P",(B5996+1)*100*1000,"Q",1,"WATER")-273.15</f>
        <v>253.38450720213234</v>
      </c>
      <c r="G5996" s="9"/>
      <c r="H5996" s="4">
        <v>85.089569505314188</v>
      </c>
      <c r="I5996" s="6">
        <v>0.36736757066514691</v>
      </c>
      <c r="J5996" s="5" cm="1">
        <f t="array" ref="J5996">[2]!PropsSI("T","P",(I5996+1)*100*1000,"H",K5996*1000,"WATER")-273.15</f>
        <v>108.59390136617878</v>
      </c>
      <c r="K5996" s="5">
        <f t="shared" si="1027"/>
        <v>2639.4570762150884</v>
      </c>
      <c r="L5996" s="5" t="e" cm="1">
        <f t="array" ref="L5996">[2]!PropsSI("S","P",(I5996+1)*100*1000,"T",J5996+273.15,"WATER")/1000</f>
        <v>#VALUE!</v>
      </c>
      <c r="M5996" s="5" cm="1">
        <f t="array" ref="M5996">[2]!PropsSI("H","P",(I5996+1)*100*1000,"S",E5996*1000,"WATER")/1000</f>
        <v>2465.5610125631638</v>
      </c>
      <c r="N5996" s="5" cm="1">
        <f t="array" ref="N5996">[2]!PropsSI("T","P",(I5996+1)*100*1000,"Q",1,"WATER")-273.15</f>
        <v>108.59390136617878</v>
      </c>
      <c r="O5996">
        <v>0.75</v>
      </c>
      <c r="P5996">
        <f t="shared" si="1024"/>
        <v>28.692659212715</v>
      </c>
      <c r="Q5996" s="24"/>
      <c r="R5996">
        <f t="shared" si="1028"/>
        <v>0.74303775053453291</v>
      </c>
      <c r="S5996">
        <f t="shared" si="1029"/>
        <v>797.14527584883376</v>
      </c>
      <c r="T5996">
        <f t="shared" si="1030"/>
        <v>-0.90484113956174639</v>
      </c>
      <c r="U5996">
        <f t="shared" si="1034"/>
        <v>87.391040625511977</v>
      </c>
      <c r="V5996">
        <f t="shared" si="1031"/>
        <v>-50180.017668401866</v>
      </c>
      <c r="W5996">
        <f t="shared" si="1025"/>
        <v>54.986492858722819</v>
      </c>
      <c r="X5996">
        <f t="shared" si="1032"/>
        <v>691.36568780393281</v>
      </c>
      <c r="Z5996">
        <f t="shared" si="1026"/>
        <v>0.75000000000000011</v>
      </c>
      <c r="AA5996" s="3">
        <f t="shared" si="1033"/>
        <v>54.986493313379924</v>
      </c>
    </row>
    <row r="5997" spans="1:27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5" cm="1">
        <f t="array" ref="F5997">[2]!PropsSI("T","P",(B5997+1)*100*1000,"Q",1,"WATER")-273.15</f>
        <v>253.5305810085689</v>
      </c>
      <c r="G5997" s="9"/>
      <c r="H5997" s="4">
        <v>82.751312906901035</v>
      </c>
      <c r="I5997" s="6">
        <v>0.36947016737196314</v>
      </c>
      <c r="J5997" s="5" cm="1">
        <f t="array" ref="J5997">[2]!PropsSI("T","P",(I5997+1)*100*1000,"H",K5997*1000,"WATER")-273.15</f>
        <v>108.63926584589785</v>
      </c>
      <c r="K5997" s="5">
        <f t="shared" si="1027"/>
        <v>2641.9934986797593</v>
      </c>
      <c r="L5997" s="5" t="e" cm="1">
        <f t="array" ref="L5997">[2]!PropsSI("S","P",(I5997+1)*100*1000,"T",J5997+273.15,"WATER")/1000</f>
        <v>#VALUE!</v>
      </c>
      <c r="M5997" s="5" cm="1">
        <f t="array" ref="M5997">[2]!PropsSI("H","P",(I5997+1)*100*1000,"S",E5997*1000,"WATER")/1000</f>
        <v>2467.6557735826468</v>
      </c>
      <c r="N5997" s="5" cm="1">
        <f t="array" ref="N5997">[2]!PropsSI("T","P",(I5997+1)*100*1000,"Q",1,"WATER")-273.15</f>
        <v>108.63926584589785</v>
      </c>
      <c r="O5997">
        <v>0.75</v>
      </c>
      <c r="P5997">
        <f t="shared" si="1024"/>
        <v>28.513540863124902</v>
      </c>
      <c r="Q5997" s="24"/>
      <c r="R5997">
        <f t="shared" si="1028"/>
        <v>0.74209644725888158</v>
      </c>
      <c r="S5997">
        <f t="shared" si="1029"/>
        <v>800.14103445419562</v>
      </c>
      <c r="T5997">
        <f t="shared" si="1030"/>
        <v>-0.90637375529624709</v>
      </c>
      <c r="U5997">
        <f t="shared" si="1034"/>
        <v>86.309226166716897</v>
      </c>
      <c r="V5997">
        <f t="shared" si="1031"/>
        <v>-50455.409318720587</v>
      </c>
      <c r="W5997">
        <f t="shared" si="1025"/>
        <v>55.160800623248463</v>
      </c>
      <c r="X5997">
        <f t="shared" si="1032"/>
        <v>710.07645272350032</v>
      </c>
      <c r="Z5997">
        <f t="shared" si="1026"/>
        <v>0.74999999999999989</v>
      </c>
      <c r="AA5997" s="3">
        <f t="shared" si="1033"/>
        <v>55.160801076468857</v>
      </c>
    </row>
    <row r="5998" spans="1:27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5" cm="1">
        <f t="array" ref="F5998">[2]!PropsSI("T","P",(B5998+1)*100*1000,"Q",1,"WATER")-273.15</f>
        <v>253.29699433648364</v>
      </c>
      <c r="G5998" s="9"/>
      <c r="H5998" s="4">
        <v>82.835785973275065</v>
      </c>
      <c r="I5998" s="6">
        <v>0.36711936781141397</v>
      </c>
      <c r="J5998" s="5" cm="1">
        <f t="array" ref="J5998">[2]!PropsSI("T","P",(I5998+1)*100*1000,"H",K5998*1000,"WATER")-273.15</f>
        <v>108.58854248840049</v>
      </c>
      <c r="K5998" s="5">
        <f t="shared" si="1027"/>
        <v>2641.6241684120723</v>
      </c>
      <c r="L5998" s="5" t="e" cm="1">
        <f t="array" ref="L5998">[2]!PropsSI("S","P",(I5998+1)*100*1000,"T",J5998+273.15,"WATER")/1000</f>
        <v>#VALUE!</v>
      </c>
      <c r="M5998" s="5" cm="1">
        <f t="array" ref="M5998">[2]!PropsSI("H","P",(I5998+1)*100*1000,"S",E5998*1000,"WATER")/1000</f>
        <v>2467.4780721169368</v>
      </c>
      <c r="N5998" s="5" cm="1">
        <f t="array" ref="N5998">[2]!PropsSI("T","P",(I5998+1)*100*1000,"Q",1,"WATER")-273.15</f>
        <v>108.58854248840049</v>
      </c>
      <c r="O5998">
        <v>0.75</v>
      </c>
      <c r="P5998">
        <f t="shared" si="1024"/>
        <v>28.44591843663979</v>
      </c>
      <c r="Q5998" s="24"/>
      <c r="R5998">
        <f t="shared" si="1028"/>
        <v>0.74322934284320086</v>
      </c>
      <c r="S5998">
        <f t="shared" si="1029"/>
        <v>795.36364466025725</v>
      </c>
      <c r="T5998">
        <f t="shared" si="1030"/>
        <v>-0.90463421176840575</v>
      </c>
      <c r="U5998">
        <f t="shared" si="1034"/>
        <v>87.690615128702348</v>
      </c>
      <c r="V5998">
        <f t="shared" si="1031"/>
        <v>-50231.288144406622</v>
      </c>
      <c r="W5998">
        <f t="shared" si="1025"/>
        <v>55.005900072126515</v>
      </c>
      <c r="X5998">
        <f t="shared" si="1032"/>
        <v>705.4326244773921</v>
      </c>
      <c r="Z5998">
        <f t="shared" si="1026"/>
        <v>0.75</v>
      </c>
      <c r="AA5998" s="3">
        <f t="shared" si="1033"/>
        <v>55.005900526623208</v>
      </c>
    </row>
    <row r="5999" spans="1:27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5" cm="1">
        <f t="array" ref="F5999">[2]!PropsSI("T","P",(B5999+1)*100*1000,"Q",1,"WATER")-273.15</f>
        <v>253.9739453708811</v>
      </c>
      <c r="G5999" s="9"/>
      <c r="H5999" s="4">
        <v>82.481472528079621</v>
      </c>
      <c r="I5999" s="6">
        <v>0.36635475350468383</v>
      </c>
      <c r="J5999" s="5" cm="1">
        <f t="array" ref="J5999">[2]!PropsSI("T","P",(I5999+1)*100*1000,"H",K5999*1000,"WATER")-273.15</f>
        <v>108.57202888150351</v>
      </c>
      <c r="K5999" s="5">
        <f t="shared" si="1027"/>
        <v>2640.6138725998981</v>
      </c>
      <c r="L5999" s="5" t="e" cm="1">
        <f t="array" ref="L5999">[2]!PropsSI("S","P",(I5999+1)*100*1000,"T",J5999+273.15,"WATER")/1000</f>
        <v>#VALUE!</v>
      </c>
      <c r="M5999" s="5" cm="1">
        <f t="array" ref="M5999">[2]!PropsSI("H","P",(I5999+1)*100*1000,"S",E5999*1000,"WATER")/1000</f>
        <v>2465.9144495211467</v>
      </c>
      <c r="N5999" s="5" cm="1">
        <f t="array" ref="N5999">[2]!PropsSI("T","P",(I5999+1)*100*1000,"Q",1,"WATER")-273.15</f>
        <v>108.57202888150351</v>
      </c>
      <c r="O5999">
        <v>0.75</v>
      </c>
      <c r="P5999">
        <f t="shared" si="1024"/>
        <v>28.36291183825962</v>
      </c>
      <c r="Q5999" s="24"/>
      <c r="R5999">
        <f t="shared" si="1028"/>
        <v>0.7427322273553828</v>
      </c>
      <c r="S5999">
        <f t="shared" si="1029"/>
        <v>809.16936003793637</v>
      </c>
      <c r="T5999">
        <f t="shared" si="1030"/>
        <v>-0.90434816553058905</v>
      </c>
      <c r="U5999">
        <f t="shared" si="1034"/>
        <v>88.268103071066491</v>
      </c>
      <c r="V5999">
        <f t="shared" si="1031"/>
        <v>-50394.941503042646</v>
      </c>
      <c r="W5999">
        <f t="shared" si="1025"/>
        <v>55.171794571424982</v>
      </c>
      <c r="X5999">
        <f t="shared" si="1032"/>
        <v>718.71619340061193</v>
      </c>
      <c r="Z5999">
        <f t="shared" si="1026"/>
        <v>0.75000000000000011</v>
      </c>
      <c r="AA5999" s="3">
        <f t="shared" si="1033"/>
        <v>55.171795024555067</v>
      </c>
    </row>
    <row r="6000" spans="1:27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5" cm="1">
        <f t="array" ref="F6000">[2]!PropsSI("T","P",(B6000+1)*100*1000,"Q",1,"WATER")-273.15</f>
        <v>252.60262280881932</v>
      </c>
      <c r="G6000" s="9"/>
      <c r="H6000" s="4">
        <v>84.818786176379689</v>
      </c>
      <c r="I6000" s="6">
        <v>0.36728699838514345</v>
      </c>
      <c r="J6000" s="5" cm="1">
        <f t="array" ref="J6000">[2]!PropsSI("T","P",(I6000+1)*100*1000,"H",K6000*1000,"WATER")-273.15</f>
        <v>108.59216184059733</v>
      </c>
      <c r="K6000" s="5">
        <f t="shared" si="1027"/>
        <v>2644.8977606750932</v>
      </c>
      <c r="L6000" s="5" t="e" cm="1">
        <f t="array" ref="L6000">[2]!PropsSI("S","P",(I6000+1)*100*1000,"T",J6000+273.15,"WATER")/1000</f>
        <v>#VALUE!</v>
      </c>
      <c r="M6000" s="5" cm="1">
        <f t="array" ref="M6000">[2]!PropsSI("H","P",(I6000+1)*100*1000,"S",E6000*1000,"WATER")/1000</f>
        <v>2470.9576121191917</v>
      </c>
      <c r="N6000" s="5" cm="1">
        <f t="array" ref="N6000">[2]!PropsSI("T","P",(I6000+1)*100*1000,"Q",1,"WATER")-273.15</f>
        <v>108.59216184059733</v>
      </c>
      <c r="O6000">
        <v>0.75</v>
      </c>
      <c r="P6000">
        <f t="shared" si="1024"/>
        <v>28.934804430616662</v>
      </c>
      <c r="Q6000" s="24"/>
      <c r="R6000">
        <f t="shared" si="1028"/>
        <v>0.74395921414433974</v>
      </c>
      <c r="S6000">
        <f t="shared" si="1029"/>
        <v>781.31963537951299</v>
      </c>
      <c r="T6000">
        <f t="shared" si="1030"/>
        <v>-0.90449625903030917</v>
      </c>
      <c r="U6000">
        <f t="shared" si="1034"/>
        <v>87.655414102948626</v>
      </c>
      <c r="V6000">
        <f t="shared" si="1031"/>
        <v>-50130.949538313856</v>
      </c>
      <c r="W6000">
        <f t="shared" si="1025"/>
        <v>54.991418853785355</v>
      </c>
      <c r="X6000">
        <f t="shared" si="1032"/>
        <v>678.94715519768272</v>
      </c>
      <c r="Z6000">
        <f t="shared" si="1026"/>
        <v>0.74999999999999967</v>
      </c>
      <c r="AA6000" s="3">
        <f t="shared" si="1033"/>
        <v>54.991419308401738</v>
      </c>
    </row>
    <row r="6001" spans="1:27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5" cm="1">
        <f t="array" ref="F6001">[2]!PropsSI("T","P",(B6001+1)*100*1000,"Q",1,"WATER")-273.15</f>
        <v>252.7668206677846</v>
      </c>
      <c r="G6001" s="9"/>
      <c r="H6001" s="4">
        <v>84.96484451644524</v>
      </c>
      <c r="I6001" s="6">
        <v>0.36491401050708916</v>
      </c>
      <c r="J6001" s="5" cm="1">
        <f t="array" ref="J6001">[2]!PropsSI("T","P",(I6001+1)*100*1000,"H",K6001*1000,"WATER")-273.15</f>
        <v>108.54089203677029</v>
      </c>
      <c r="K6001" s="5">
        <f t="shared" si="1027"/>
        <v>2642.8698482992686</v>
      </c>
      <c r="L6001" s="5" t="e" cm="1">
        <f t="array" ref="L6001">[2]!PropsSI("S","P",(I6001+1)*100*1000,"T",J6001+273.15,"WATER")/1000</f>
        <v>#VALUE!</v>
      </c>
      <c r="M6001" s="5" cm="1">
        <f t="array" ref="M6001">[2]!PropsSI("H","P",(I6001+1)*100*1000,"S",E6001*1000,"WATER")/1000</f>
        <v>2468.9737160711388</v>
      </c>
      <c r="N6001" s="5" cm="1">
        <f t="array" ref="N6001">[2]!PropsSI("T","P",(I6001+1)*100*1000,"Q",1,"WATER")-273.15</f>
        <v>108.54089203677029</v>
      </c>
      <c r="O6001">
        <v>0.75</v>
      </c>
      <c r="P6001">
        <f t="shared" si="1024"/>
        <v>29.02628365296875</v>
      </c>
      <c r="Q6001" s="24"/>
      <c r="R6001">
        <f t="shared" si="1028"/>
        <v>0.74464586914742703</v>
      </c>
      <c r="S6001">
        <f t="shared" si="1029"/>
        <v>784.60520818055102</v>
      </c>
      <c r="T6001">
        <f t="shared" si="1030"/>
        <v>-0.90288797302233814</v>
      </c>
      <c r="U6001">
        <f t="shared" si="1034"/>
        <v>89.019286809439066</v>
      </c>
      <c r="V6001">
        <f t="shared" si="1031"/>
        <v>-49978.791793144475</v>
      </c>
      <c r="W6001">
        <f t="shared" si="1025"/>
        <v>54.931746633500957</v>
      </c>
      <c r="X6001">
        <f t="shared" si="1032"/>
        <v>671.09301223572459</v>
      </c>
      <c r="Z6001">
        <f t="shared" si="1026"/>
        <v>0.74999999999999978</v>
      </c>
      <c r="AA6001" s="3">
        <f t="shared" si="1033"/>
        <v>54.931747088611189</v>
      </c>
    </row>
    <row r="6002" spans="1:27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5" cm="1">
        <f t="array" ref="F6002">[2]!PropsSI("T","P",(B6002+1)*100*1000,"Q",1,"WATER")-273.15</f>
        <v>253.14470943220795</v>
      </c>
      <c r="G6002" s="9"/>
      <c r="H6002" s="4">
        <v>85.860475823181488</v>
      </c>
      <c r="I6002" s="6">
        <v>0.3638202554208263</v>
      </c>
      <c r="J6002" s="5" cm="1">
        <f t="array" ref="J6002">[2]!PropsSI("T","P",(I6002+1)*100*1000,"H",K6002*1000,"WATER")-273.15</f>
        <v>108.5172361053435</v>
      </c>
      <c r="K6002" s="5">
        <f t="shared" si="1027"/>
        <v>2642.8339992205852</v>
      </c>
      <c r="L6002" s="5" t="e" cm="1">
        <f t="array" ref="L6002">[2]!PropsSI("S","P",(I6002+1)*100*1000,"T",J6002+273.15,"WATER")/1000</f>
        <v>#VALUE!</v>
      </c>
      <c r="M6002" s="5" cm="1">
        <f t="array" ref="M6002">[2]!PropsSI("H","P",(I6002+1)*100*1000,"S",E6002*1000,"WATER")/1000</f>
        <v>2468.5200671059456</v>
      </c>
      <c r="N6002" s="5" cm="1">
        <f t="array" ref="N6002">[2]!PropsSI("T","P",(I6002+1)*100*1000,"Q",1,"WATER")-273.15</f>
        <v>108.5172361053435</v>
      </c>
      <c r="O6002">
        <v>0.75</v>
      </c>
      <c r="P6002">
        <f t="shared" si="1024"/>
        <v>29.178440883689419</v>
      </c>
      <c r="Q6002" s="24"/>
      <c r="R6002">
        <f t="shared" si="1028"/>
        <v>0.7446175339332195</v>
      </c>
      <c r="S6002">
        <f t="shared" si="1029"/>
        <v>792.23838063770677</v>
      </c>
      <c r="T6002">
        <f t="shared" si="1030"/>
        <v>-0.90225812837447084</v>
      </c>
      <c r="U6002">
        <f t="shared" si="1034"/>
        <v>89.802830127398877</v>
      </c>
      <c r="V6002">
        <f t="shared" si="1031"/>
        <v>-50058.861668311991</v>
      </c>
      <c r="W6002">
        <f t="shared" si="1025"/>
        <v>55.069565705319263</v>
      </c>
      <c r="X6002">
        <f t="shared" si="1032"/>
        <v>670.35034452921707</v>
      </c>
      <c r="Z6002">
        <f t="shared" si="1026"/>
        <v>0.75000000000000011</v>
      </c>
      <c r="AA6002" s="3">
        <f t="shared" si="1033"/>
        <v>55.069566159290517</v>
      </c>
    </row>
    <row r="6003" spans="1:27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5" cm="1">
        <f t="array" ref="F6003">[2]!PropsSI("T","P",(B6003+1)*100*1000,"Q",1,"WATER")-273.15</f>
        <v>253.15973704646615</v>
      </c>
      <c r="G6003" s="9"/>
      <c r="H6003" s="4">
        <v>87.577629295168151</v>
      </c>
      <c r="I6003" s="6">
        <v>0.36275858843768205</v>
      </c>
      <c r="J6003" s="5" cm="1">
        <f t="array" ref="J6003">[2]!PropsSI("T","P",(I6003+1)*100*1000,"H",K6003*1000,"WATER")-273.15</f>
        <v>108.49425923991384</v>
      </c>
      <c r="K6003" s="5">
        <f t="shared" si="1027"/>
        <v>2641.1790463820735</v>
      </c>
      <c r="L6003" s="5" t="e" cm="1">
        <f t="array" ref="L6003">[2]!PropsSI("S","P",(I6003+1)*100*1000,"T",J6003+273.15,"WATER")/1000</f>
        <v>#VALUE!</v>
      </c>
      <c r="M6003" s="5" cm="1">
        <f t="array" ref="M6003">[2]!PropsSI("H","P",(I6003+1)*100*1000,"S",E6003*1000,"WATER")/1000</f>
        <v>2467.0564339137891</v>
      </c>
      <c r="N6003" s="5" cm="1">
        <f t="array" ref="N6003">[2]!PropsSI("T","P",(I6003+1)*100*1000,"Q",1,"WATER")-273.15</f>
        <v>108.49425923991384</v>
      </c>
      <c r="O6003">
        <v>0.75</v>
      </c>
      <c r="P6003">
        <f t="shared" si="1024"/>
        <v>29.172583197696522</v>
      </c>
      <c r="Q6003" s="24"/>
      <c r="R6003">
        <f t="shared" si="1028"/>
        <v>0.7449910257959631</v>
      </c>
      <c r="S6003">
        <f t="shared" si="1029"/>
        <v>792.53214722714188</v>
      </c>
      <c r="T6003">
        <f t="shared" si="1030"/>
        <v>-0.90151716394497172</v>
      </c>
      <c r="U6003">
        <f t="shared" si="1034"/>
        <v>90.336439417097338</v>
      </c>
      <c r="V6003">
        <f t="shared" si="1031"/>
        <v>-49936.398326273826</v>
      </c>
      <c r="W6003">
        <f t="shared" si="1025"/>
        <v>54.981401303048713</v>
      </c>
      <c r="X6003">
        <f t="shared" si="1032"/>
        <v>666.09509199515503</v>
      </c>
      <c r="Z6003">
        <f t="shared" si="1026"/>
        <v>0.74999999999999989</v>
      </c>
      <c r="AA6003" s="3">
        <f t="shared" si="1033"/>
        <v>54.981401757747925</v>
      </c>
    </row>
    <row r="6004" spans="1:27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5" cm="1">
        <f t="array" ref="F6004">[2]!PropsSI("T","P",(B6004+1)*100*1000,"Q",1,"WATER")-273.15</f>
        <v>253.24313301757013</v>
      </c>
      <c r="G6004" s="9"/>
      <c r="H6004" s="4">
        <v>84.721975473682093</v>
      </c>
      <c r="I6004" s="6">
        <v>0.36294958940410993</v>
      </c>
      <c r="J6004" s="5" cm="1">
        <f t="array" ref="J6004">[2]!PropsSI("T","P",(I6004+1)*100*1000,"H",K6004*1000,"WATER")-273.15</f>
        <v>108.49839401791968</v>
      </c>
      <c r="K6004" s="5">
        <f t="shared" si="1027"/>
        <v>2642.6608499882173</v>
      </c>
      <c r="L6004" s="5" t="e" cm="1">
        <f t="array" ref="L6004">[2]!PropsSI("S","P",(I6004+1)*100*1000,"T",J6004+273.15,"WATER")/1000</f>
        <v>#VALUE!</v>
      </c>
      <c r="M6004" s="5" cm="1">
        <f t="array" ref="M6004">[2]!PropsSI("H","P",(I6004+1)*100*1000,"S",E6004*1000,"WATER")/1000</f>
        <v>2468.2386388865898</v>
      </c>
      <c r="N6004" s="5" cm="1">
        <f t="array" ref="N6004">[2]!PropsSI("T","P",(I6004+1)*100*1000,"Q",1,"WATER")-273.15</f>
        <v>108.49839401791968</v>
      </c>
      <c r="O6004">
        <v>0.75</v>
      </c>
      <c r="P6004">
        <f t="shared" si="1024"/>
        <v>28.64342833084563</v>
      </c>
      <c r="Q6004" s="24"/>
      <c r="R6004">
        <f t="shared" si="1028"/>
        <v>0.74482536854234771</v>
      </c>
      <c r="S6004">
        <f t="shared" si="1029"/>
        <v>794.22648298746765</v>
      </c>
      <c r="T6004">
        <f t="shared" si="1030"/>
        <v>-0.90168229084197538</v>
      </c>
      <c r="U6004">
        <f t="shared" si="1034"/>
        <v>90.359515361385448</v>
      </c>
      <c r="V6004">
        <f t="shared" si="1031"/>
        <v>-50042.209409477342</v>
      </c>
      <c r="W6004">
        <f t="shared" si="1025"/>
        <v>54.988456958106653</v>
      </c>
      <c r="X6004">
        <f t="shared" si="1032"/>
        <v>694.06053337120284</v>
      </c>
      <c r="Z6004">
        <f t="shared" si="1026"/>
        <v>0.75</v>
      </c>
      <c r="AA6004" s="3">
        <f t="shared" si="1033"/>
        <v>54.988457412747522</v>
      </c>
    </row>
    <row r="6005" spans="1:27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5" cm="1">
        <f t="array" ref="F6005">[2]!PropsSI("T","P",(B6005+1)*100*1000,"Q",1,"WATER")-273.15</f>
        <v>253.08776551618814</v>
      </c>
      <c r="G6005" s="9"/>
      <c r="H6005" s="4">
        <v>86.864952767878847</v>
      </c>
      <c r="I6005" s="6">
        <v>0.36318120554489397</v>
      </c>
      <c r="J6005" s="5" cm="1">
        <f t="array" ref="J6005">[2]!PropsSI("T","P",(I6005+1)*100*1000,"H",K6005*1000,"WATER")-273.15</f>
        <v>108.50340739102927</v>
      </c>
      <c r="K6005" s="5">
        <f t="shared" si="1027"/>
        <v>2643.5238460426517</v>
      </c>
      <c r="L6005" s="5" t="e" cm="1">
        <f t="array" ref="L6005">[2]!PropsSI("S","P",(I6005+1)*100*1000,"T",J6005+273.15,"WATER")/1000</f>
        <v>#VALUE!</v>
      </c>
      <c r="M6005" s="5" cm="1">
        <f t="array" ref="M6005">[2]!PropsSI("H","P",(I6005+1)*100*1000,"S",E6005*1000,"WATER")/1000</f>
        <v>2469.1356985060647</v>
      </c>
      <c r="N6005" s="5" cm="1">
        <f t="array" ref="N6005">[2]!PropsSI("T","P",(I6005+1)*100*1000,"Q",1,"WATER")-273.15</f>
        <v>108.50340739102927</v>
      </c>
      <c r="O6005">
        <v>0.75</v>
      </c>
      <c r="P6005">
        <f t="shared" si="1024"/>
        <v>29.056250366823605</v>
      </c>
      <c r="Q6005" s="24"/>
      <c r="R6005">
        <f t="shared" si="1028"/>
        <v>0.74491774005455902</v>
      </c>
      <c r="S6005">
        <f t="shared" si="1029"/>
        <v>791.07745163427251</v>
      </c>
      <c r="T6005">
        <f t="shared" si="1030"/>
        <v>-0.90178775390699717</v>
      </c>
      <c r="U6005">
        <f t="shared" si="1034"/>
        <v>90.240307241553211</v>
      </c>
      <c r="V6005">
        <f t="shared" si="1031"/>
        <v>-50035.707943778492</v>
      </c>
      <c r="W6005">
        <f t="shared" si="1025"/>
        <v>55.047602382379488</v>
      </c>
      <c r="X6005">
        <f t="shared" si="1032"/>
        <v>675.55037959654089</v>
      </c>
      <c r="Z6005">
        <f t="shared" si="1026"/>
        <v>0.75000000000000022</v>
      </c>
      <c r="AA6005" s="3">
        <f t="shared" si="1033"/>
        <v>55.047602836531873</v>
      </c>
    </row>
    <row r="6006" spans="1:27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5" cm="1">
        <f t="array" ref="F6006">[2]!PropsSI("T","P",(B6006+1)*100*1000,"Q",1,"WATER")-273.15</f>
        <v>252.14744637910644</v>
      </c>
      <c r="G6006" s="9"/>
      <c r="H6006" s="4">
        <v>90.077259451080081</v>
      </c>
      <c r="I6006" s="6">
        <v>0.36561458872532704</v>
      </c>
      <c r="J6006" s="5" cm="1">
        <f t="array" ref="J6006">[2]!PropsSI("T","P",(I6006+1)*100*1000,"H",K6006*1000,"WATER")-273.15</f>
        <v>108.55603607104712</v>
      </c>
      <c r="K6006" s="5">
        <f t="shared" si="1027"/>
        <v>2645.0985330436911</v>
      </c>
      <c r="L6006" s="5" t="e" cm="1">
        <f t="array" ref="L6006">[2]!PropsSI("S","P",(I6006+1)*100*1000,"T",J6006+273.15,"WATER")/1000</f>
        <v>#VALUE!</v>
      </c>
      <c r="M6006" s="5" cm="1">
        <f t="array" ref="M6006">[2]!PropsSI("H","P",(I6006+1)*100*1000,"S",E6006*1000,"WATER")/1000</f>
        <v>2471.5151405672973</v>
      </c>
      <c r="N6006" s="5" cm="1">
        <f t="array" ref="N6006">[2]!PropsSI("T","P",(I6006+1)*100*1000,"Q",1,"WATER")-273.15</f>
        <v>108.55603607104712</v>
      </c>
      <c r="O6006">
        <v>0.75</v>
      </c>
      <c r="P6006">
        <f t="shared" si="1024"/>
        <v>29.573900997154663</v>
      </c>
      <c r="Q6006" s="24"/>
      <c r="R6006">
        <f t="shared" si="1028"/>
        <v>0.7450897014813409</v>
      </c>
      <c r="S6006">
        <f t="shared" si="1029"/>
        <v>772.16243771168615</v>
      </c>
      <c r="T6006">
        <f t="shared" si="1030"/>
        <v>-0.90315382817632206</v>
      </c>
      <c r="U6006">
        <f t="shared" si="1034"/>
        <v>88.586888705048665</v>
      </c>
      <c r="V6006">
        <f t="shared" si="1031"/>
        <v>-49887.243888713536</v>
      </c>
      <c r="W6006">
        <f t="shared" si="1025"/>
        <v>54.918178086648304</v>
      </c>
      <c r="X6006">
        <f t="shared" si="1032"/>
        <v>642.33238118903228</v>
      </c>
      <c r="Z6006">
        <f t="shared" si="1026"/>
        <v>0.75000000000000022</v>
      </c>
      <c r="AA6006" s="3">
        <f t="shared" si="1033"/>
        <v>54.918178541870972</v>
      </c>
    </row>
    <row r="6007" spans="1:27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5" cm="1">
        <f t="array" ref="F6007">[2]!PropsSI("T","P",(B6007+1)*100*1000,"Q",1,"WATER")-273.15</f>
        <v>253.15283264447828</v>
      </c>
      <c r="G6007" s="9"/>
      <c r="H6007" s="4">
        <v>88.263953235172622</v>
      </c>
      <c r="I6007" s="6">
        <v>0.36301278882006294</v>
      </c>
      <c r="J6007" s="5" cm="1">
        <f t="array" ref="J6007">[2]!PropsSI("T","P",(I6007+1)*100*1000,"H",K6007*1000,"WATER")-273.15</f>
        <v>108.49976205023802</v>
      </c>
      <c r="K6007" s="5">
        <f t="shared" si="1027"/>
        <v>2641.0939023946821</v>
      </c>
      <c r="L6007" s="5" t="e" cm="1">
        <f t="array" ref="L6007">[2]!PropsSI("S","P",(I6007+1)*100*1000,"T",J6007+273.15,"WATER")/1000</f>
        <v>#VALUE!</v>
      </c>
      <c r="M6007" s="5" cm="1">
        <f t="array" ref="M6007">[2]!PropsSI("H","P",(I6007+1)*100*1000,"S",E6007*1000,"WATER")/1000</f>
        <v>2467.0015931934295</v>
      </c>
      <c r="N6007" s="5" cm="1">
        <f t="array" ref="N6007">[2]!PropsSI("T","P",(I6007+1)*100*1000,"Q",1,"WATER")-273.15</f>
        <v>108.49976205023802</v>
      </c>
      <c r="O6007">
        <v>0.75</v>
      </c>
      <c r="P6007">
        <f t="shared" si="1024"/>
        <v>29.227220658288665</v>
      </c>
      <c r="Q6007" s="24"/>
      <c r="R6007">
        <f t="shared" si="1028"/>
        <v>0.74490537787748656</v>
      </c>
      <c r="S6007">
        <f t="shared" si="1029"/>
        <v>792.39474994081104</v>
      </c>
      <c r="T6007">
        <f t="shared" si="1030"/>
        <v>-0.90169335548008356</v>
      </c>
      <c r="U6007">
        <f t="shared" si="1034"/>
        <v>90.169493949200117</v>
      </c>
      <c r="V6007">
        <f t="shared" si="1031"/>
        <v>-49943.206589130939</v>
      </c>
      <c r="W6007">
        <f t="shared" si="1025"/>
        <v>54.989195712929522</v>
      </c>
      <c r="X6007">
        <f t="shared" si="1032"/>
        <v>663.67935871593772</v>
      </c>
      <c r="Z6007">
        <f t="shared" si="1026"/>
        <v>0.74999999999999978</v>
      </c>
      <c r="AA6007" s="3">
        <f t="shared" si="1033"/>
        <v>54.989196167564288</v>
      </c>
    </row>
    <row r="6008" spans="1:27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5" cm="1">
        <f t="array" ref="F6008">[2]!PropsSI("T","P",(B6008+1)*100*1000,"Q",1,"WATER")-273.15</f>
        <v>253.48008237240299</v>
      </c>
      <c r="G6008" s="9"/>
      <c r="H6008" s="4">
        <v>86.931245727539064</v>
      </c>
      <c r="I6008" s="6">
        <v>0.36132689468948875</v>
      </c>
      <c r="J6008" s="5" cm="1">
        <f t="array" ref="J6008">[2]!PropsSI("T","P",(I6008+1)*100*1000,"H",K6008*1000,"WATER")-273.15</f>
        <v>108.46325081608052</v>
      </c>
      <c r="K6008" s="5">
        <f t="shared" si="1027"/>
        <v>2639.2247075263413</v>
      </c>
      <c r="L6008" s="5" t="e" cm="1">
        <f t="array" ref="L6008">[2]!PropsSI("S","P",(I6008+1)*100*1000,"T",J6008+273.15,"WATER")/1000</f>
        <v>#VALUE!</v>
      </c>
      <c r="M6008" s="5" cm="1">
        <f t="array" ref="M6008">[2]!PropsSI("H","P",(I6008+1)*100*1000,"S",E6008*1000,"WATER")/1000</f>
        <v>2465.0184766949628</v>
      </c>
      <c r="N6008" s="5" cm="1">
        <f t="array" ref="N6008">[2]!PropsSI("T","P",(I6008+1)*100*1000,"Q",1,"WATER")-273.15</f>
        <v>108.46325081608052</v>
      </c>
      <c r="O6008">
        <v>0.75</v>
      </c>
      <c r="P6008">
        <f t="shared" si="1024"/>
        <v>29.008759622973422</v>
      </c>
      <c r="Q6008" s="24"/>
      <c r="R6008">
        <f t="shared" si="1028"/>
        <v>0.745150944544825</v>
      </c>
      <c r="S6008">
        <f t="shared" si="1029"/>
        <v>799.02792898955772</v>
      </c>
      <c r="T6008">
        <f t="shared" si="1030"/>
        <v>-0.90062904425541379</v>
      </c>
      <c r="U6008">
        <f t="shared" si="1034"/>
        <v>91.161791749576665</v>
      </c>
      <c r="V6008">
        <f t="shared" si="1031"/>
        <v>-49893.058510465693</v>
      </c>
      <c r="W6008">
        <f t="shared" si="1025"/>
        <v>54.953134894344181</v>
      </c>
      <c r="X6008">
        <f t="shared" si="1032"/>
        <v>673.11060822171453</v>
      </c>
      <c r="Z6008">
        <f t="shared" si="1026"/>
        <v>0.75000000000000011</v>
      </c>
      <c r="AA6008" s="3">
        <f t="shared" si="1033"/>
        <v>54.953135349277275</v>
      </c>
    </row>
    <row r="6009" spans="1:27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5" cm="1">
        <f t="array" ref="F6009">[2]!PropsSI("T","P",(B6009+1)*100*1000,"Q",1,"WATER")-273.15</f>
        <v>253.35241873824259</v>
      </c>
      <c r="G6009" s="9"/>
      <c r="H6009" s="4">
        <v>87.276447883444035</v>
      </c>
      <c r="I6009" s="6">
        <v>0.35988332060748363</v>
      </c>
      <c r="J6009" s="5" cm="1">
        <f t="array" ref="J6009">[2]!PropsSI("T","P",(I6009+1)*100*1000,"H",K6009*1000,"WATER")-273.15</f>
        <v>108.43195788830775</v>
      </c>
      <c r="K6009" s="5">
        <f t="shared" si="1027"/>
        <v>2642.4566046756427</v>
      </c>
      <c r="L6009" s="5" t="e" cm="1">
        <f t="array" ref="L6009">[2]!PropsSI("S","P",(I6009+1)*100*1000,"T",J6009+273.15,"WATER")/1000</f>
        <v>#VALUE!</v>
      </c>
      <c r="M6009" s="5" cm="1">
        <f t="array" ref="M6009">[2]!PropsSI("H","P",(I6009+1)*100*1000,"S",E6009*1000,"WATER")/1000</f>
        <v>2467.8286132586795</v>
      </c>
      <c r="N6009" s="5" cm="1">
        <f t="array" ref="N6009">[2]!PropsSI("T","P",(I6009+1)*100*1000,"Q",1,"WATER")-273.15</f>
        <v>108.43195788830775</v>
      </c>
      <c r="O6009">
        <v>0.75</v>
      </c>
      <c r="P6009">
        <f t="shared" si="1024"/>
        <v>29.05122579070542</v>
      </c>
      <c r="Q6009" s="24"/>
      <c r="R6009">
        <f t="shared" si="1028"/>
        <v>0.74582854362565187</v>
      </c>
      <c r="S6009">
        <f t="shared" si="1029"/>
        <v>796.41518538611285</v>
      </c>
      <c r="T6009">
        <f t="shared" si="1030"/>
        <v>-0.89956667456414108</v>
      </c>
      <c r="U6009">
        <f t="shared" si="1034"/>
        <v>92.285693639952328</v>
      </c>
      <c r="V6009">
        <f t="shared" si="1031"/>
        <v>-49914.955672915254</v>
      </c>
      <c r="W6009">
        <f t="shared" si="1025"/>
        <v>55.032524934352864</v>
      </c>
      <c r="X6009">
        <f t="shared" si="1032"/>
        <v>675.02790519169537</v>
      </c>
      <c r="Z6009">
        <f t="shared" si="1026"/>
        <v>0.74999999999999989</v>
      </c>
      <c r="AA6009" s="3">
        <f t="shared" si="1033"/>
        <v>55.032525388629672</v>
      </c>
    </row>
    <row r="6010" spans="1:27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5" cm="1">
        <f t="array" ref="F6010">[2]!PropsSI("T","P",(B6010+1)*100*1000,"Q",1,"WATER")-273.15</f>
        <v>253.17299186178968</v>
      </c>
      <c r="G6010" s="9"/>
      <c r="H6010" s="4">
        <v>85.312323535027971</v>
      </c>
      <c r="I6010" s="6">
        <v>0.36253967229568751</v>
      </c>
      <c r="J6010" s="5" cm="1">
        <f t="array" ref="J6010">[2]!PropsSI("T","P",(I6010+1)*100*1000,"H",K6010*1000,"WATER")-273.15</f>
        <v>108.48951956900214</v>
      </c>
      <c r="K6010" s="5">
        <f t="shared" si="1027"/>
        <v>2643.1743741428759</v>
      </c>
      <c r="L6010" s="5" t="e" cm="1">
        <f t="array" ref="L6010">[2]!PropsSI("S","P",(I6010+1)*100*1000,"T",J6010+273.15,"WATER")/1000</f>
        <v>#VALUE!</v>
      </c>
      <c r="M6010" s="5" cm="1">
        <f t="array" ref="M6010">[2]!PropsSI("H","P",(I6010+1)*100*1000,"S",E6010*1000,"WATER")/1000</f>
        <v>2468.7273404672446</v>
      </c>
      <c r="N6010" s="5" cm="1">
        <f t="array" ref="N6010">[2]!PropsSI("T","P",(I6010+1)*100*1000,"Q",1,"WATER")-273.15</f>
        <v>108.48951956900214</v>
      </c>
      <c r="O6010">
        <v>0.75</v>
      </c>
      <c r="P6010">
        <f t="shared" si="1024"/>
        <v>28.775353868279851</v>
      </c>
      <c r="Q6010" s="24"/>
      <c r="R6010">
        <f t="shared" si="1028"/>
        <v>0.74505642974017616</v>
      </c>
      <c r="S6010">
        <f t="shared" si="1029"/>
        <v>792.79873952342052</v>
      </c>
      <c r="T6010">
        <f t="shared" si="1030"/>
        <v>-0.90136812910272002</v>
      </c>
      <c r="U6010">
        <f t="shared" si="1034"/>
        <v>90.636409520095455</v>
      </c>
      <c r="V6010">
        <f t="shared" si="1031"/>
        <v>-50018.24086412655</v>
      </c>
      <c r="W6010">
        <f t="shared" si="1025"/>
        <v>55.001787450040602</v>
      </c>
      <c r="X6010">
        <f t="shared" si="1032"/>
        <v>687.82581841850811</v>
      </c>
      <c r="Z6010">
        <f t="shared" si="1026"/>
        <v>0.75</v>
      </c>
      <c r="AA6010" s="3">
        <f t="shared" si="1033"/>
        <v>55.001787904571287</v>
      </c>
    </row>
    <row r="6011" spans="1:27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5" cm="1">
        <f t="array" ref="F6011">[2]!PropsSI("T","P",(B6011+1)*100*1000,"Q",1,"WATER")-273.15</f>
        <v>253.55137879916902</v>
      </c>
      <c r="G6011" s="9"/>
      <c r="H6011" s="4">
        <v>80.650101960586539</v>
      </c>
      <c r="I6011" s="6">
        <v>0.35804603345045116</v>
      </c>
      <c r="J6011" s="5" cm="1">
        <f t="array" ref="J6011">[2]!PropsSI("T","P",(I6011+1)*100*1000,"H",K6011*1000,"WATER")-273.15</f>
        <v>108.39209071032116</v>
      </c>
      <c r="K6011" s="5">
        <f t="shared" si="1027"/>
        <v>2642.694831800165</v>
      </c>
      <c r="L6011" s="5" t="e" cm="1">
        <f t="array" ref="L6011">[2]!PropsSI("S","P",(I6011+1)*100*1000,"T",J6011+273.15,"WATER")/1000</f>
        <v>#VALUE!</v>
      </c>
      <c r="M6011" s="5" cm="1">
        <f t="array" ref="M6011">[2]!PropsSI("H","P",(I6011+1)*100*1000,"S",E6011*1000,"WATER")/1000</f>
        <v>2467.755358088546</v>
      </c>
      <c r="N6011" s="5" cm="1">
        <f t="array" ref="N6011">[2]!PropsSI("T","P",(I6011+1)*100*1000,"Q",1,"WATER")-273.15</f>
        <v>108.39209071032116</v>
      </c>
      <c r="O6011">
        <v>0.75</v>
      </c>
      <c r="P6011">
        <f t="shared" si="1024"/>
        <v>28.12453408781645</v>
      </c>
      <c r="Q6011" s="24"/>
      <c r="R6011">
        <f t="shared" si="1028"/>
        <v>0.74627635606622</v>
      </c>
      <c r="S6011">
        <f t="shared" si="1029"/>
        <v>800.4465729182283</v>
      </c>
      <c r="T6011">
        <f t="shared" si="1030"/>
        <v>-0.8983485514599453</v>
      </c>
      <c r="U6011">
        <f t="shared" si="1034"/>
        <v>93.509564435511464</v>
      </c>
      <c r="V6011">
        <f t="shared" si="1031"/>
        <v>-49903.169265026118</v>
      </c>
      <c r="W6011">
        <f t="shared" si="1025"/>
        <v>54.91426039025098</v>
      </c>
      <c r="X6011">
        <f t="shared" si="1032"/>
        <v>717.6894353593525</v>
      </c>
      <c r="Z6011">
        <f t="shared" si="1026"/>
        <v>0.75000000000000022</v>
      </c>
      <c r="AA6011" s="3">
        <f t="shared" si="1033"/>
        <v>54.914260845506135</v>
      </c>
    </row>
    <row r="6012" spans="1:27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5" cm="1">
        <f t="array" ref="F6012">[2]!PropsSI("T","P",(B6012+1)*100*1000,"Q",1,"WATER")-273.15</f>
        <v>253.10857208812786</v>
      </c>
      <c r="G6012" s="9"/>
      <c r="H6012" s="4">
        <v>81.569635532074273</v>
      </c>
      <c r="I6012" s="6">
        <v>0.36269236642343117</v>
      </c>
      <c r="J6012" s="5" cm="1">
        <f t="array" ref="J6012">[2]!PropsSI("T","P",(I6012+1)*100*1000,"H",K6012*1000,"WATER")-273.15</f>
        <v>108.49282555815927</v>
      </c>
      <c r="K6012" s="5">
        <f t="shared" si="1027"/>
        <v>2643.6407222085427</v>
      </c>
      <c r="L6012" s="5" t="e" cm="1">
        <f t="array" ref="L6012">[2]!PropsSI("S","P",(I6012+1)*100*1000,"T",J6012+273.15,"WATER")/1000</f>
        <v>#VALUE!</v>
      </c>
      <c r="M6012" s="5" cm="1">
        <f t="array" ref="M6012">[2]!PropsSI("H","P",(I6012+1)*100*1000,"S",E6012*1000,"WATER")/1000</f>
        <v>2469.1936977038667</v>
      </c>
      <c r="N6012" s="5" cm="1">
        <f t="array" ref="N6012">[2]!PropsSI("T","P",(I6012+1)*100*1000,"Q",1,"WATER")-273.15</f>
        <v>108.49282555815927</v>
      </c>
      <c r="O6012">
        <v>0.75</v>
      </c>
      <c r="P6012">
        <f t="shared" si="1024"/>
        <v>28.276519176130435</v>
      </c>
      <c r="Q6012" s="24"/>
      <c r="R6012">
        <f t="shared" si="1028"/>
        <v>0.74507385711873508</v>
      </c>
      <c r="S6012">
        <f t="shared" si="1029"/>
        <v>791.49406010935081</v>
      </c>
      <c r="T6012">
        <f t="shared" si="1030"/>
        <v>-0.90145170492553972</v>
      </c>
      <c r="U6012">
        <f t="shared" si="1034"/>
        <v>90.560343281388981</v>
      </c>
      <c r="V6012">
        <f t="shared" si="1031"/>
        <v>-50023.2843957675</v>
      </c>
      <c r="W6012">
        <f t="shared" si="1025"/>
        <v>54.916329128906547</v>
      </c>
      <c r="X6012">
        <f t="shared" si="1032"/>
        <v>709.67947432002916</v>
      </c>
      <c r="Z6012">
        <f t="shared" si="1026"/>
        <v>0.75000000000000011</v>
      </c>
      <c r="AA6012" s="3">
        <f t="shared" si="1033"/>
        <v>54.916329584144549</v>
      </c>
    </row>
    <row r="6013" spans="1:27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5" cm="1">
        <f t="array" ref="F6013">[2]!PropsSI("T","P",(B6013+1)*100*1000,"Q",1,"WATER")-273.15</f>
        <v>252.82560328253498</v>
      </c>
      <c r="G6013" s="9"/>
      <c r="H6013" s="4">
        <v>82.296955156504453</v>
      </c>
      <c r="I6013" s="6">
        <v>0.36258544469762732</v>
      </c>
      <c r="J6013" s="5" cm="1">
        <f t="array" ref="J6013">[2]!PropsSI("T","P",(I6013+1)*100*1000,"H",K6013*1000,"WATER")-273.15</f>
        <v>108.49051062186169</v>
      </c>
      <c r="K6013" s="5">
        <f t="shared" si="1027"/>
        <v>2643.6442366952565</v>
      </c>
      <c r="L6013" s="5" t="e" cm="1">
        <f t="array" ref="L6013">[2]!PropsSI("S","P",(I6013+1)*100*1000,"T",J6013+273.15,"WATER")/1000</f>
        <v>#VALUE!</v>
      </c>
      <c r="M6013" s="5" cm="1">
        <f t="array" ref="M6013">[2]!PropsSI("H","P",(I6013+1)*100*1000,"S",E6013*1000,"WATER")/1000</f>
        <v>2469.4753547656956</v>
      </c>
      <c r="N6013" s="5" cm="1">
        <f t="array" ref="N6013">[2]!PropsSI("T","P",(I6013+1)*100*1000,"Q",1,"WATER")-273.15</f>
        <v>108.49051062186169</v>
      </c>
      <c r="O6013">
        <v>0.75</v>
      </c>
      <c r="P6013">
        <f t="shared" si="1024"/>
        <v>28.343911879734122</v>
      </c>
      <c r="Q6013" s="24"/>
      <c r="R6013">
        <f t="shared" si="1028"/>
        <v>0.74543584512755789</v>
      </c>
      <c r="S6013">
        <f t="shared" si="1029"/>
        <v>785.76780742791004</v>
      </c>
      <c r="T6013">
        <f t="shared" si="1030"/>
        <v>-0.9012722473082263</v>
      </c>
      <c r="U6013">
        <f t="shared" si="1034"/>
        <v>90.546404995968985</v>
      </c>
      <c r="V6013">
        <f t="shared" si="1031"/>
        <v>-49914.73299596447</v>
      </c>
      <c r="W6013">
        <f t="shared" si="1025"/>
        <v>54.826516118566907</v>
      </c>
      <c r="X6013">
        <f t="shared" si="1032"/>
        <v>701.32832727064419</v>
      </c>
      <c r="Z6013">
        <f t="shared" si="1026"/>
        <v>0.75</v>
      </c>
      <c r="AA6013" s="3">
        <f t="shared" si="1033"/>
        <v>54.826516574550645</v>
      </c>
    </row>
    <row r="6014" spans="1:27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5" cm="1">
        <f t="array" ref="F6014">[2]!PropsSI("T","P",(B6014+1)*100*1000,"Q",1,"WATER")-273.15</f>
        <v>251.94274992259784</v>
      </c>
      <c r="G6014" s="9"/>
      <c r="H6014" s="4">
        <v>78.728986875167507</v>
      </c>
      <c r="I6014" s="6">
        <v>0.36343104680147675</v>
      </c>
      <c r="J6014" s="5" cm="1">
        <f t="array" ref="J6014">[2]!PropsSI("T","P",(I6014+1)*100*1000,"H",K6014*1000,"WATER")-273.15</f>
        <v>108.50881446397466</v>
      </c>
      <c r="K6014" s="5">
        <f t="shared" si="1027"/>
        <v>2645.4093350971448</v>
      </c>
      <c r="L6014" s="5" t="e" cm="1">
        <f t="array" ref="L6014">[2]!PropsSI("S","P",(I6014+1)*100*1000,"T",J6014+273.15,"WATER")/1000</f>
        <v>#VALUE!</v>
      </c>
      <c r="M6014" s="5" cm="1">
        <f t="array" ref="M6014">[2]!PropsSI("H","P",(I6014+1)*100*1000,"S",E6014*1000,"WATER")/1000</f>
        <v>2471.8937472440557</v>
      </c>
      <c r="N6014" s="5" cm="1">
        <f t="array" ref="N6014">[2]!PropsSI("T","P",(I6014+1)*100*1000,"Q",1,"WATER")-273.15</f>
        <v>108.50881446397466</v>
      </c>
      <c r="O6014">
        <v>0.75</v>
      </c>
      <c r="P6014">
        <f t="shared" si="1024"/>
        <v>27.802232306868703</v>
      </c>
      <c r="Q6014" s="24"/>
      <c r="R6014">
        <f t="shared" si="1028"/>
        <v>0.74612384991638669</v>
      </c>
      <c r="S6014">
        <f t="shared" si="1029"/>
        <v>768.04688463253183</v>
      </c>
      <c r="T6014">
        <f t="shared" si="1030"/>
        <v>-0.90154391534231981</v>
      </c>
      <c r="U6014">
        <f t="shared" si="1034"/>
        <v>89.907883361935362</v>
      </c>
      <c r="V6014">
        <f t="shared" si="1031"/>
        <v>-49714.479029369606</v>
      </c>
      <c r="W6014">
        <f t="shared" si="1025"/>
        <v>54.516429659810484</v>
      </c>
      <c r="X6014">
        <f t="shared" si="1032"/>
        <v>713.64834021192166</v>
      </c>
      <c r="Z6014">
        <f t="shared" si="1026"/>
        <v>0.74999999999999989</v>
      </c>
      <c r="AA6014" s="3">
        <f t="shared" si="1033"/>
        <v>54.516430118387831</v>
      </c>
    </row>
    <row r="6015" spans="1:27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5" cm="1">
        <f t="array" ref="F6015">[2]!PropsSI("T","P",(B6015+1)*100*1000,"Q",1,"WATER")-273.15</f>
        <v>253.2853223590663</v>
      </c>
      <c r="G6015" s="9"/>
      <c r="H6015" s="4">
        <v>76.668418445836096</v>
      </c>
      <c r="I6015" s="6">
        <v>0.36610963359339443</v>
      </c>
      <c r="J6015" s="5" cm="1">
        <f t="array" ref="J6015">[2]!PropsSI("T","P",(I6015+1)*100*1000,"H",K6015*1000,"WATER")-273.15</f>
        <v>108.56673334232948</v>
      </c>
      <c r="K6015" s="5">
        <f t="shared" si="1027"/>
        <v>2642.1292718668296</v>
      </c>
      <c r="L6015" s="5" t="e" cm="1">
        <f t="array" ref="L6015">[2]!PropsSI("S","P",(I6015+1)*100*1000,"T",J6015+273.15,"WATER")/1000</f>
        <v>#VALUE!</v>
      </c>
      <c r="M6015" s="5" cm="1">
        <f t="array" ref="M6015">[2]!PropsSI("H","P",(I6015+1)*100*1000,"S",E6015*1000,"WATER")/1000</f>
        <v>2467.8766039006914</v>
      </c>
      <c r="N6015" s="5" cm="1">
        <f t="array" ref="N6015">[2]!PropsSI("T","P",(I6015+1)*100*1000,"Q",1,"WATER")-273.15</f>
        <v>108.56673334232948</v>
      </c>
      <c r="O6015">
        <v>0.75</v>
      </c>
      <c r="P6015">
        <f t="shared" si="1024"/>
        <v>27.385862926140405</v>
      </c>
      <c r="Q6015" s="24"/>
      <c r="R6015">
        <f t="shared" si="1028"/>
        <v>0.74361426353857474</v>
      </c>
      <c r="S6015">
        <f t="shared" si="1029"/>
        <v>795.11605373179441</v>
      </c>
      <c r="T6015">
        <f t="shared" si="1030"/>
        <v>-0.90391989422665353</v>
      </c>
      <c r="U6015">
        <f t="shared" si="1034"/>
        <v>88.357320615903248</v>
      </c>
      <c r="V6015">
        <f t="shared" si="1031"/>
        <v>-50197.235914025499</v>
      </c>
      <c r="W6015">
        <f t="shared" si="1025"/>
        <v>54.826034426651212</v>
      </c>
      <c r="X6015">
        <f t="shared" si="1032"/>
        <v>752.96301197744549</v>
      </c>
      <c r="Z6015">
        <f t="shared" si="1026"/>
        <v>0.74999999999999978</v>
      </c>
      <c r="AA6015" s="3">
        <f t="shared" si="1033"/>
        <v>54.826034882638957</v>
      </c>
    </row>
    <row r="6016" spans="1:27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5" cm="1">
        <f t="array" ref="F6016">[2]!PropsSI("T","P",(B6016+1)*100*1000,"Q",1,"WATER")-273.15</f>
        <v>254.69254285986278</v>
      </c>
      <c r="G6016" s="9"/>
      <c r="H6016" s="4">
        <v>68.426144500248014</v>
      </c>
      <c r="I6016" s="6">
        <v>0.36689019992799565</v>
      </c>
      <c r="J6016" s="5" cm="1">
        <f t="array" ref="J6016">[2]!PropsSI("T","P",(I6016+1)*100*1000,"H",K6016*1000,"WATER")-273.15</f>
        <v>108.58359387817251</v>
      </c>
      <c r="K6016" s="5">
        <f t="shared" si="1027"/>
        <v>2636.4976417334397</v>
      </c>
      <c r="L6016" s="5" t="e" cm="1">
        <f t="array" ref="L6016">[2]!PropsSI("S","P",(I6016+1)*100*1000,"T",J6016+273.15,"WATER")/1000</f>
        <v>#VALUE!</v>
      </c>
      <c r="M6016" s="5" cm="1">
        <f t="array" ref="M6016">[2]!PropsSI("H","P",(I6016+1)*100*1000,"S",E6016*1000,"WATER")/1000</f>
        <v>2461.7295186287784</v>
      </c>
      <c r="N6016" s="5" cm="1">
        <f t="array" ref="N6016">[2]!PropsSI("T","P",(I6016+1)*100*1000,"Q",1,"WATER")-273.15</f>
        <v>108.58359387817251</v>
      </c>
      <c r="O6016">
        <v>0.75</v>
      </c>
      <c r="P6016">
        <f t="shared" si="1024"/>
        <v>26.03555303930705</v>
      </c>
      <c r="Q6016" s="24"/>
      <c r="R6016">
        <f t="shared" si="1028"/>
        <v>0.74170146334154285</v>
      </c>
      <c r="S6016">
        <f t="shared" si="1029"/>
        <v>823.96907767036203</v>
      </c>
      <c r="T6016">
        <f t="shared" si="1030"/>
        <v>-0.90499412107047106</v>
      </c>
      <c r="U6016">
        <f t="shared" si="1034"/>
        <v>87.797658204655264</v>
      </c>
      <c r="V6016">
        <f t="shared" si="1031"/>
        <v>-50503.212428957391</v>
      </c>
      <c r="W6016">
        <f t="shared" si="1025"/>
        <v>54.863009372677595</v>
      </c>
      <c r="X6016">
        <f t="shared" si="1032"/>
        <v>831.02223865238557</v>
      </c>
      <c r="Z6016">
        <f t="shared" si="1026"/>
        <v>0.74999999999999978</v>
      </c>
      <c r="AA6016" s="3">
        <f t="shared" si="1033"/>
        <v>54.863009828358031</v>
      </c>
    </row>
    <row r="6017" spans="1:27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5" cm="1">
        <f t="array" ref="F6017">[2]!PropsSI("T","P",(B6017+1)*100*1000,"Q",1,"WATER")-273.15</f>
        <v>253.96487229711818</v>
      </c>
      <c r="G6017" s="9"/>
      <c r="H6017" s="4">
        <v>66.883290188259551</v>
      </c>
      <c r="I6017" s="6">
        <v>0.36617429649178135</v>
      </c>
      <c r="J6017" s="5" cm="1">
        <f t="array" ref="J6017">[2]!PropsSI("T","P",(I6017+1)*100*1000,"H",K6017*1000,"WATER")-273.15</f>
        <v>108.56813038725039</v>
      </c>
      <c r="K6017" s="5">
        <f t="shared" si="1027"/>
        <v>2638.302616643396</v>
      </c>
      <c r="L6017" s="5" t="e" cm="1">
        <f t="array" ref="L6017">[2]!PropsSI("S","P",(I6017+1)*100*1000,"T",J6017+273.15,"WATER")/1000</f>
        <v>#VALUE!</v>
      </c>
      <c r="M6017" s="5" cm="1">
        <f t="array" ref="M6017">[2]!PropsSI("H","P",(I6017+1)*100*1000,"S",E6017*1000,"WATER")/1000</f>
        <v>2463.9541182485727</v>
      </c>
      <c r="N6017" s="5" cm="1">
        <f t="array" ref="N6017">[2]!PropsSI("T","P",(I6017+1)*100*1000,"Q",1,"WATER")-273.15</f>
        <v>108.56813038725039</v>
      </c>
      <c r="O6017">
        <v>0.75</v>
      </c>
      <c r="P6017">
        <f t="shared" si="1024"/>
        <v>25.882946760803989</v>
      </c>
      <c r="Q6017" s="24"/>
      <c r="R6017">
        <f t="shared" si="1028"/>
        <v>0.74280910923925958</v>
      </c>
      <c r="S6017">
        <f t="shared" si="1029"/>
        <v>808.9815603987081</v>
      </c>
      <c r="T6017">
        <f t="shared" si="1030"/>
        <v>-0.90421789003019726</v>
      </c>
      <c r="U6017">
        <f t="shared" si="1034"/>
        <v>88.19857374782643</v>
      </c>
      <c r="V6017">
        <f t="shared" si="1031"/>
        <v>-50279.511709308012</v>
      </c>
      <c r="W6017">
        <f t="shared" si="1025"/>
        <v>54.644024948999935</v>
      </c>
      <c r="X6017">
        <f t="shared" si="1032"/>
        <v>827.19961854752057</v>
      </c>
      <c r="Z6017">
        <f t="shared" si="1026"/>
        <v>0.74999999999999989</v>
      </c>
      <c r="AA6017" s="3">
        <f t="shared" si="1033"/>
        <v>54.644025406506493</v>
      </c>
    </row>
    <row r="6018" spans="1:27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5" cm="1">
        <f t="array" ref="F6018">[2]!PropsSI("T","P",(B6018+1)*100*1000,"Q",1,"WATER")-273.15</f>
        <v>253.41989304392393</v>
      </c>
      <c r="G6018" s="9"/>
      <c r="H6018" s="4">
        <v>74.090864874546824</v>
      </c>
      <c r="I6018" s="6">
        <v>0.36534889524937775</v>
      </c>
      <c r="J6018" s="5" cm="1">
        <f t="array" ref="J6018">[2]!PropsSI("T","P",(I6018+1)*100*1000,"H",K6018*1000,"WATER")-273.15</f>
        <v>108.55029346657494</v>
      </c>
      <c r="K6018" s="5">
        <f t="shared" si="1027"/>
        <v>2643.6774582699936</v>
      </c>
      <c r="L6018" s="5" t="e" cm="1">
        <f t="array" ref="L6018">[2]!PropsSI("S","P",(I6018+1)*100*1000,"T",J6018+273.15,"WATER")/1000</f>
        <v>#VALUE!</v>
      </c>
      <c r="M6018" s="5" cm="1">
        <f t="array" ref="M6018">[2]!PropsSI("H","P",(I6018+1)*100*1000,"S",E6018*1000,"WATER")/1000</f>
        <v>2469.0240672111986</v>
      </c>
      <c r="N6018" s="5" cm="1">
        <f t="array" ref="N6018">[2]!PropsSI("T","P",(I6018+1)*100*1000,"Q",1,"WATER")-273.15</f>
        <v>108.55029346657494</v>
      </c>
      <c r="O6018">
        <v>0.75</v>
      </c>
      <c r="P6018">
        <f t="shared" si="1024"/>
        <v>27.004805447743308</v>
      </c>
      <c r="Q6018" s="24"/>
      <c r="R6018">
        <f t="shared" si="1028"/>
        <v>0.74374000097286441</v>
      </c>
      <c r="S6018">
        <f t="shared" si="1029"/>
        <v>797.84429137538518</v>
      </c>
      <c r="T6018">
        <f t="shared" si="1030"/>
        <v>-0.90343481251216906</v>
      </c>
      <c r="U6018">
        <f t="shared" si="1034"/>
        <v>88.990648163708769</v>
      </c>
      <c r="V6018">
        <f t="shared" si="1031"/>
        <v>-50276.078651807882</v>
      </c>
      <c r="W6018">
        <f t="shared" si="1025"/>
        <v>54.862639355001882</v>
      </c>
      <c r="X6018">
        <f t="shared" si="1032"/>
        <v>776.05891000440545</v>
      </c>
      <c r="Z6018">
        <f t="shared" si="1026"/>
        <v>0.75</v>
      </c>
      <c r="AA6018" s="3">
        <f t="shared" si="1033"/>
        <v>54.862639810685387</v>
      </c>
    </row>
    <row r="6019" spans="1:27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5" cm="1">
        <f t="array" ref="F6019">[2]!PropsSI("T","P",(B6019+1)*100*1000,"Q",1,"WATER")-273.15</f>
        <v>253.57901413542766</v>
      </c>
      <c r="G6019" s="9"/>
      <c r="H6019" s="4">
        <v>80.907488203038696</v>
      </c>
      <c r="I6019" s="6">
        <v>0.36446877790496046</v>
      </c>
      <c r="J6019" s="5" cm="1">
        <f t="array" ref="J6019">[2]!PropsSI("T","P",(I6019+1)*100*1000,"H",K6019*1000,"WATER")-273.15</f>
        <v>108.53126434993476</v>
      </c>
      <c r="K6019" s="5">
        <f t="shared" si="1027"/>
        <v>2642.7760540271938</v>
      </c>
      <c r="L6019" s="5" t="e" cm="1">
        <f t="array" ref="L6019">[2]!PropsSI("S","P",(I6019+1)*100*1000,"T",J6019+273.15,"WATER")/1000</f>
        <v>#VALUE!</v>
      </c>
      <c r="M6019" s="5" cm="1">
        <f t="array" ref="M6019">[2]!PropsSI("H","P",(I6019+1)*100*1000,"S",E6019*1000,"WATER")/1000</f>
        <v>2468.0640963561041</v>
      </c>
      <c r="N6019" s="5" cm="1">
        <f t="array" ref="N6019">[2]!PropsSI("T","P",(I6019+1)*100*1000,"Q",1,"WATER")-273.15</f>
        <v>108.53126434993476</v>
      </c>
      <c r="O6019">
        <v>0.75</v>
      </c>
      <c r="P6019">
        <f t="shared" ref="P6019:P6082" si="1035">A6019/3.6*(D6019-K6019)/1000</f>
        <v>28.018233808546366</v>
      </c>
      <c r="Q6019" s="24"/>
      <c r="R6019">
        <f t="shared" si="1028"/>
        <v>0.74388119466153202</v>
      </c>
      <c r="S6019">
        <f t="shared" si="1029"/>
        <v>801.07651794756123</v>
      </c>
      <c r="T6019">
        <f t="shared" si="1030"/>
        <v>-0.90287499093805956</v>
      </c>
      <c r="U6019">
        <f t="shared" si="1034"/>
        <v>89.513167056529625</v>
      </c>
      <c r="V6019">
        <f t="shared" si="1031"/>
        <v>-50248.634912072012</v>
      </c>
      <c r="W6019">
        <f t="shared" ref="W6019:W6082" si="1036">(U6019*A6019/3.6-V6019)/1000</f>
        <v>55.033655309769195</v>
      </c>
      <c r="X6019">
        <f t="shared" si="1032"/>
        <v>729.83299888873273</v>
      </c>
      <c r="Z6019">
        <f t="shared" ref="Z6019:Z6082" si="1037">P6019/(A6019/3.6*(D6019-M6019)/1000)</f>
        <v>0.75000000000000033</v>
      </c>
      <c r="AA6019" s="3">
        <f t="shared" si="1033"/>
        <v>55.033655764036673</v>
      </c>
    </row>
    <row r="6020" spans="1:27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5" cm="1">
        <f t="array" ref="F6020">[2]!PropsSI("T","P",(B6020+1)*100*1000,"Q",1,"WATER")-273.15</f>
        <v>253.57835389428465</v>
      </c>
      <c r="G6020" s="9"/>
      <c r="H6020" s="4">
        <v>80.435261356550768</v>
      </c>
      <c r="I6020" s="6">
        <v>0.36811014144146981</v>
      </c>
      <c r="J6020" s="5" cm="1">
        <f t="array" ref="J6020">[2]!PropsSI("T","P",(I6020+1)*100*1000,"H",K6020*1000,"WATER")-273.15</f>
        <v>108.60992922248153</v>
      </c>
      <c r="K6020" s="5">
        <f t="shared" ref="K6020:K6083" si="1038">-(O6020*(D6020-M6020)-D6020)</f>
        <v>2641.4239438667187</v>
      </c>
      <c r="L6020" s="5" t="e" cm="1">
        <f t="array" ref="L6020">[2]!PropsSI("S","P",(I6020+1)*100*1000,"T",J6020+273.15,"WATER")/1000</f>
        <v>#VALUE!</v>
      </c>
      <c r="M6020" s="5" cm="1">
        <f t="array" ref="M6020">[2]!PropsSI("H","P",(I6020+1)*100*1000,"S",E6020*1000,"WATER")/1000</f>
        <v>2467.0685356938429</v>
      </c>
      <c r="N6020" s="5" cm="1">
        <f t="array" ref="N6020">[2]!PropsSI("T","P",(I6020+1)*100*1000,"Q",1,"WATER")-273.15</f>
        <v>108.60992922248153</v>
      </c>
      <c r="O6020">
        <v>0.75</v>
      </c>
      <c r="P6020">
        <f t="shared" si="1035"/>
        <v>28.098959614734611</v>
      </c>
      <c r="Q6020" s="24"/>
      <c r="R6020">
        <f t="shared" ref="R6020:R6083" si="1039">1.314991261 -0.001634725*(B6020+1) - 0.367975103*(I6020+1)</f>
        <v>0.74254202224715515</v>
      </c>
      <c r="S6020">
        <f t="shared" ref="S6020:S6083" si="1040">- 437.7746025 + 29.00736723*(B6020+1)+10.35902331*(I6020+1)</f>
        <v>801.10077602755439</v>
      </c>
      <c r="T6020">
        <f t="shared" ref="T6020:T6083" si="1041">0.07886297-0.000528327*(B6020+1)-0.703153891*(I6020+1)</f>
        <v>-0.90543518467034778</v>
      </c>
      <c r="U6020">
        <f t="shared" si="1034"/>
        <v>87.129119612561027</v>
      </c>
      <c r="V6020">
        <f t="shared" ref="V6020:V6083" si="1042">T6020/R6020*($AH$3/3.6*(D6020-M6020)-S6020)</f>
        <v>-50376.954324735801</v>
      </c>
      <c r="W6020">
        <f t="shared" si="1036"/>
        <v>55.057504317260793</v>
      </c>
      <c r="X6020">
        <f t="shared" ref="X6020:X6083" si="1043">IFERROR((P6020-W6020)^2,0)</f>
        <v>726.76313247810253</v>
      </c>
      <c r="Z6020">
        <f t="shared" si="1037"/>
        <v>0.74999999999999978</v>
      </c>
      <c r="AA6020" s="3">
        <f t="shared" ref="AA6020:AA6083" si="1044">0.5*(W6020 + SQRT(W6020^2 + $AD$7^2) )</f>
        <v>55.057504771331494</v>
      </c>
    </row>
    <row r="6021" spans="1:27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5" cm="1">
        <f t="array" ref="F6021">[2]!PropsSI("T","P",(B6021+1)*100*1000,"Q",1,"WATER")-273.15</f>
        <v>254.53344085115589</v>
      </c>
      <c r="G6021" s="9"/>
      <c r="H6021" s="4">
        <v>76.354039647928261</v>
      </c>
      <c r="I6021" s="6">
        <v>0.37165739465932468</v>
      </c>
      <c r="J6021" s="5" cm="1">
        <f t="array" ref="J6021">[2]!PropsSI("T","P",(I6021+1)*100*1000,"H",K6021*1000,"WATER")-273.15</f>
        <v>108.68639547206942</v>
      </c>
      <c r="K6021" s="5">
        <f t="shared" si="1038"/>
        <v>2639.8383723356978</v>
      </c>
      <c r="L6021" s="5" t="e" cm="1">
        <f t="array" ref="L6021">[2]!PropsSI("S","P",(I6021+1)*100*1000,"T",J6021+273.15,"WATER")/1000</f>
        <v>#VALUE!</v>
      </c>
      <c r="M6021" s="5" cm="1">
        <f t="array" ref="M6021">[2]!PropsSI("H","P",(I6021+1)*100*1000,"S",E6021*1000,"WATER")/1000</f>
        <v>2464.9194366201068</v>
      </c>
      <c r="N6021" s="5" cm="1">
        <f t="array" ref="N6021">[2]!PropsSI("T","P",(I6021+1)*100*1000,"Q",1,"WATER")-273.15</f>
        <v>108.68639547206936</v>
      </c>
      <c r="O6021">
        <v>0.75</v>
      </c>
      <c r="P6021">
        <f t="shared" si="1035"/>
        <v>27.326996431603281</v>
      </c>
      <c r="Q6021" s="24"/>
      <c r="R6021">
        <f t="shared" si="1039"/>
        <v>0.74013250431605582</v>
      </c>
      <c r="S6021">
        <f t="shared" si="1040"/>
        <v>820.73129466436433</v>
      </c>
      <c r="T6021">
        <f t="shared" si="1041"/>
        <v>-0.90828632163890266</v>
      </c>
      <c r="U6021">
        <f t="shared" si="1034"/>
        <v>85.01630430656688</v>
      </c>
      <c r="V6021">
        <f t="shared" si="1042"/>
        <v>-50843.059630404874</v>
      </c>
      <c r="W6021">
        <f t="shared" si="1036"/>
        <v>55.270329963581993</v>
      </c>
      <c r="X6021">
        <f t="shared" si="1043"/>
        <v>780.82988887940587</v>
      </c>
      <c r="Z6021">
        <f t="shared" si="1037"/>
        <v>0.74999999999999989</v>
      </c>
      <c r="AA6021" s="3">
        <f t="shared" si="1044"/>
        <v>55.27033041590424</v>
      </c>
    </row>
    <row r="6022" spans="1:27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5" cm="1">
        <f t="array" ref="F6022">[2]!PropsSI("T","P",(B6022+1)*100*1000,"Q",1,"WATER")-273.15</f>
        <v>253.95249840154099</v>
      </c>
      <c r="G6022" s="9"/>
      <c r="H6022" s="4">
        <v>79.89355871267685</v>
      </c>
      <c r="I6022" s="6">
        <v>0.36775313154450906</v>
      </c>
      <c r="J6022" s="5" cm="1">
        <f t="array" ref="J6022">[2]!PropsSI("T","P",(I6022+1)*100*1000,"H",K6022*1000,"WATER")-273.15</f>
        <v>108.60222431456236</v>
      </c>
      <c r="K6022" s="5">
        <f t="shared" si="1038"/>
        <v>2640.2296292534097</v>
      </c>
      <c r="L6022" s="5" t="e" cm="1">
        <f t="array" ref="L6022">[2]!PropsSI("S","P",(I6022+1)*100*1000,"T",J6022+273.15,"WATER")/1000</f>
        <v>#VALUE!</v>
      </c>
      <c r="M6022" s="5" cm="1">
        <f t="array" ref="M6022">[2]!PropsSI("H","P",(I6022+1)*100*1000,"S",E6022*1000,"WATER")/1000</f>
        <v>2465.6675818712088</v>
      </c>
      <c r="N6022" s="5" cm="1">
        <f t="array" ref="N6022">[2]!PropsSI("T","P",(I6022+1)*100*1000,"Q",1,"WATER")-273.15</f>
        <v>108.60222431456236</v>
      </c>
      <c r="O6022">
        <v>0.75</v>
      </c>
      <c r="P6022">
        <f t="shared" si="1035"/>
        <v>27.809509497017267</v>
      </c>
      <c r="Q6022" s="24"/>
      <c r="R6022">
        <f t="shared" si="1039"/>
        <v>0.74224242550622421</v>
      </c>
      <c r="S6022">
        <f t="shared" si="1040"/>
        <v>808.74437768381006</v>
      </c>
      <c r="T6022">
        <f t="shared" si="1041"/>
        <v>-0.90532343621664446</v>
      </c>
      <c r="U6022">
        <f t="shared" ref="U6022:U6085" si="1045">(1+T6022)/R6022*((D6022-M6022)-S6022/($AH$3/3.6))</f>
        <v>87.356577010289826</v>
      </c>
      <c r="V6022">
        <f t="shared" si="1042"/>
        <v>-50442.624882432101</v>
      </c>
      <c r="W6022">
        <f t="shared" si="1036"/>
        <v>55.081555269317334</v>
      </c>
      <c r="X6022">
        <f t="shared" si="1043"/>
        <v>743.76448060642997</v>
      </c>
      <c r="Z6022">
        <f t="shared" si="1037"/>
        <v>0.75</v>
      </c>
      <c r="AA6022" s="3">
        <f t="shared" si="1044"/>
        <v>55.081555723189773</v>
      </c>
    </row>
    <row r="6023" spans="1:27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5" cm="1">
        <f t="array" ref="F6023">[2]!PropsSI("T","P",(B6023+1)*100*1000,"Q",1,"WATER")-273.15</f>
        <v>252.90471733155698</v>
      </c>
      <c r="G6023" s="9"/>
      <c r="H6023" s="4">
        <v>84.302477995911545</v>
      </c>
      <c r="I6023" s="6">
        <v>0.36618349089445879</v>
      </c>
      <c r="J6023" s="5" cm="1">
        <f t="array" ref="J6023">[2]!PropsSI("T","P",(I6023+1)*100*1000,"H",K6023*1000,"WATER")-273.15</f>
        <v>108.56832902832753</v>
      </c>
      <c r="K6023" s="5">
        <f t="shared" si="1038"/>
        <v>2643.9082078615834</v>
      </c>
      <c r="L6023" s="5" t="e" cm="1">
        <f t="array" ref="L6023">[2]!PropsSI("S","P",(I6023+1)*100*1000,"T",J6023+273.15,"WATER")/1000</f>
        <v>#VALUE!</v>
      </c>
      <c r="M6023" s="5" cm="1">
        <f t="array" ref="M6023">[2]!PropsSI("H","P",(I6023+1)*100*1000,"S",E6023*1000,"WATER")/1000</f>
        <v>2469.7696370359813</v>
      </c>
      <c r="N6023" s="5" cm="1">
        <f t="array" ref="N6023">[2]!PropsSI("T","P",(I6023+1)*100*1000,"Q",1,"WATER")-273.15</f>
        <v>108.56832902832753</v>
      </c>
      <c r="O6023">
        <v>0.75</v>
      </c>
      <c r="P6023">
        <f t="shared" si="1035"/>
        <v>28.746686578712325</v>
      </c>
      <c r="Q6023" s="24"/>
      <c r="R6023">
        <f t="shared" si="1039"/>
        <v>0.74402176458917968</v>
      </c>
      <c r="S6023">
        <f t="shared" si="1040"/>
        <v>787.40366545512438</v>
      </c>
      <c r="T6023">
        <f t="shared" si="1041"/>
        <v>-0.90383134340625793</v>
      </c>
      <c r="U6023">
        <f t="shared" si="1045"/>
        <v>88.347833379181736</v>
      </c>
      <c r="V6023">
        <f t="shared" si="1042"/>
        <v>-50140.717652686697</v>
      </c>
      <c r="W6023">
        <f t="shared" si="1036"/>
        <v>55.002186049222317</v>
      </c>
      <c r="X6023">
        <f t="shared" si="1043"/>
        <v>689.35125244595054</v>
      </c>
      <c r="Z6023">
        <f t="shared" si="1037"/>
        <v>0.75000000000000022</v>
      </c>
      <c r="AA6023" s="3">
        <f t="shared" si="1044"/>
        <v>55.002186503749698</v>
      </c>
    </row>
    <row r="6024" spans="1:27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5" cm="1">
        <f t="array" ref="F6024">[2]!PropsSI("T","P",(B6024+1)*100*1000,"Q",1,"WATER")-273.15</f>
        <v>252.86336137293483</v>
      </c>
      <c r="G6024" s="9"/>
      <c r="H6024" s="4">
        <v>83.079969758934737</v>
      </c>
      <c r="I6024" s="6">
        <v>0.36664679138517187</v>
      </c>
      <c r="J6024" s="5" cm="1">
        <f t="array" ref="J6024">[2]!PropsSI("T","P",(I6024+1)*100*1000,"H",K6024*1000,"WATER")-273.15</f>
        <v>108.57833700972736</v>
      </c>
      <c r="K6024" s="5">
        <f t="shared" si="1038"/>
        <v>2639.8858933834817</v>
      </c>
      <c r="L6024" s="5" t="e" cm="1">
        <f t="array" ref="L6024">[2]!PropsSI("S","P",(I6024+1)*100*1000,"T",J6024+273.15,"WATER")/1000</f>
        <v>#VALUE!</v>
      </c>
      <c r="M6024" s="5" cm="1">
        <f t="array" ref="M6024">[2]!PropsSI("H","P",(I6024+1)*100*1000,"S",E6024*1000,"WATER")/1000</f>
        <v>2466.4148754337298</v>
      </c>
      <c r="N6024" s="5" cm="1">
        <f t="array" ref="N6024">[2]!PropsSI("T","P",(I6024+1)*100*1000,"Q",1,"WATER")-273.15</f>
        <v>108.57833700972736</v>
      </c>
      <c r="O6024">
        <v>0.75</v>
      </c>
      <c r="P6024">
        <f t="shared" si="1035"/>
        <v>28.577097077863687</v>
      </c>
      <c r="Q6024" s="24"/>
      <c r="R6024">
        <f t="shared" si="1039"/>
        <v>0.74389838595244395</v>
      </c>
      <c r="S6024">
        <f t="shared" si="1040"/>
        <v>786.57262091273628</v>
      </c>
      <c r="T6024">
        <f t="shared" si="1041"/>
        <v>-0.90414189126849465</v>
      </c>
      <c r="U6024">
        <f t="shared" si="1045"/>
        <v>87.734838260996256</v>
      </c>
      <c r="V6024">
        <f t="shared" si="1042"/>
        <v>-49971.295538472012</v>
      </c>
      <c r="W6024">
        <f t="shared" si="1036"/>
        <v>54.789020558147257</v>
      </c>
      <c r="X6024">
        <f t="shared" si="1043"/>
        <v>687.06493253624114</v>
      </c>
      <c r="Z6024">
        <f t="shared" si="1037"/>
        <v>0.74999999999999989</v>
      </c>
      <c r="AA6024" s="3">
        <f t="shared" si="1044"/>
        <v>54.789021014443051</v>
      </c>
    </row>
    <row r="6025" spans="1:27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5" cm="1">
        <f t="array" ref="F6025">[2]!PropsSI("T","P",(B6025+1)*100*1000,"Q",1,"WATER")-273.15</f>
        <v>252.35647136554235</v>
      </c>
      <c r="G6025" s="9"/>
      <c r="H6025" s="4">
        <v>82.339166917461014</v>
      </c>
      <c r="I6025" s="6">
        <v>0.36946062876661401</v>
      </c>
      <c r="J6025" s="5" cm="1">
        <f t="array" ref="J6025">[2]!PropsSI("T","P",(I6025+1)*100*1000,"H",K6025*1000,"WATER")-273.15</f>
        <v>108.63906017564273</v>
      </c>
      <c r="K6025" s="5">
        <f t="shared" si="1038"/>
        <v>2642.8910029514996</v>
      </c>
      <c r="L6025" s="5" t="e" cm="1">
        <f t="array" ref="L6025">[2]!PropsSI("S","P",(I6025+1)*100*1000,"T",J6025+273.15,"WATER")/1000</f>
        <v>#VALUE!</v>
      </c>
      <c r="M6025" s="5" cm="1">
        <f t="array" ref="M6025">[2]!PropsSI("H","P",(I6025+1)*100*1000,"S",E6025*1000,"WATER")/1000</f>
        <v>2469.590573434743</v>
      </c>
      <c r="N6025" s="5" cm="1">
        <f t="array" ref="N6025">[2]!PropsSI("T","P",(I6025+1)*100*1000,"Q",1,"WATER")-273.15</f>
        <v>108.63906017564273</v>
      </c>
      <c r="O6025">
        <v>0.75</v>
      </c>
      <c r="P6025">
        <f t="shared" si="1035"/>
        <v>28.466727974357173</v>
      </c>
      <c r="Q6025" s="24"/>
      <c r="R6025">
        <f t="shared" si="1039"/>
        <v>0.74343829240281545</v>
      </c>
      <c r="S6025">
        <f t="shared" si="1040"/>
        <v>776.39285575988458</v>
      </c>
      <c r="T6025">
        <f t="shared" si="1041"/>
        <v>-0.90593451145763892</v>
      </c>
      <c r="U6025">
        <f t="shared" si="1045"/>
        <v>86.082403735022311</v>
      </c>
      <c r="V6025">
        <f t="shared" si="1042"/>
        <v>-50063.552998980973</v>
      </c>
      <c r="W6025">
        <f t="shared" si="1036"/>
        <v>54.776917678912383</v>
      </c>
      <c r="X6025">
        <f t="shared" si="1043"/>
        <v>692.22608228968295</v>
      </c>
      <c r="Z6025">
        <f t="shared" si="1037"/>
        <v>0.75000000000000011</v>
      </c>
      <c r="AA6025" s="3">
        <f t="shared" si="1044"/>
        <v>54.776918135309003</v>
      </c>
    </row>
    <row r="6026" spans="1:27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5" cm="1">
        <f t="array" ref="F6026">[2]!PropsSI("T","P",(B6026+1)*100*1000,"Q",1,"WATER")-273.15</f>
        <v>254.0055743094498</v>
      </c>
      <c r="G6026" s="9"/>
      <c r="H6026" s="4">
        <v>82.735563069789421</v>
      </c>
      <c r="I6026" s="6">
        <v>0.36806193645317542</v>
      </c>
      <c r="J6026" s="5" cm="1">
        <f t="array" ref="J6026">[2]!PropsSI("T","P",(I6026+1)*100*1000,"H",K6026*1000,"WATER")-273.15</f>
        <v>108.6088889698355</v>
      </c>
      <c r="K6026" s="5">
        <f t="shared" si="1038"/>
        <v>2637.7783552738956</v>
      </c>
      <c r="L6026" s="5" t="e" cm="1">
        <f t="array" ref="L6026">[2]!PropsSI("S","P",(I6026+1)*100*1000,"T",J6026+273.15,"WATER")/1000</f>
        <v>#VALUE!</v>
      </c>
      <c r="M6026" s="5" cm="1">
        <f t="array" ref="M6026">[2]!PropsSI("H","P",(I6026+1)*100*1000,"S",E6026*1000,"WATER")/1000</f>
        <v>2463.5463901250132</v>
      </c>
      <c r="N6026" s="5" cm="1">
        <f t="array" ref="N6026">[2]!PropsSI("T","P",(I6026+1)*100*1000,"Q",1,"WATER")-273.15</f>
        <v>108.6088889698355</v>
      </c>
      <c r="O6026">
        <v>0.75</v>
      </c>
      <c r="P6026">
        <f t="shared" si="1035"/>
        <v>28.36515441864805</v>
      </c>
      <c r="Q6026" s="24"/>
      <c r="R6026">
        <f t="shared" si="1039"/>
        <v>0.742067489852269</v>
      </c>
      <c r="S6026">
        <f t="shared" si="1040"/>
        <v>809.8353697007359</v>
      </c>
      <c r="T6026">
        <f t="shared" si="1041"/>
        <v>-0.90556038615874068</v>
      </c>
      <c r="U6026">
        <f t="shared" si="1045"/>
        <v>86.988157358818228</v>
      </c>
      <c r="V6026">
        <f t="shared" si="1042"/>
        <v>-50369.093913384269</v>
      </c>
      <c r="W6026">
        <f t="shared" si="1036"/>
        <v>55.089682954872913</v>
      </c>
      <c r="X6026">
        <f t="shared" si="1043"/>
        <v>714.20042548349704</v>
      </c>
      <c r="Z6026">
        <f t="shared" si="1037"/>
        <v>0.74999999999999989</v>
      </c>
      <c r="AA6026" s="3">
        <f t="shared" si="1044"/>
        <v>55.08968340867839</v>
      </c>
    </row>
    <row r="6027" spans="1:27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5" cm="1">
        <f t="array" ref="F6027">[2]!PropsSI("T","P",(B6027+1)*100*1000,"Q",1,"WATER")-273.15</f>
        <v>253.13698383807343</v>
      </c>
      <c r="G6027" s="9"/>
      <c r="H6027" s="4">
        <v>85.568915732130435</v>
      </c>
      <c r="I6027" s="6">
        <v>0.36555089101693206</v>
      </c>
      <c r="J6027" s="5" cm="1">
        <f t="array" ref="J6027">[2]!PropsSI("T","P",(I6027+1)*100*1000,"H",K6027*1000,"WATER")-273.15</f>
        <v>108.55465941520993</v>
      </c>
      <c r="K6027" s="5">
        <f t="shared" si="1038"/>
        <v>2641.5363093807573</v>
      </c>
      <c r="L6027" s="5" t="e" cm="1">
        <f t="array" ref="L6027">[2]!PropsSI("S","P",(I6027+1)*100*1000,"T",J6027+273.15,"WATER")/1000</f>
        <v>#VALUE!</v>
      </c>
      <c r="M6027" s="5" cm="1">
        <f t="array" ref="M6027">[2]!PropsSI("H","P",(I6027+1)*100*1000,"S",E6027*1000,"WATER")/1000</f>
        <v>2467.4982202911647</v>
      </c>
      <c r="N6027" s="5" cm="1">
        <f t="array" ref="N6027">[2]!PropsSI("T","P",(I6027+1)*100*1000,"Q",1,"WATER")-273.15</f>
        <v>108.55465941520993</v>
      </c>
      <c r="O6027">
        <v>0.75</v>
      </c>
      <c r="P6027">
        <f t="shared" si="1035"/>
        <v>28.916952547073652</v>
      </c>
      <c r="Q6027" s="24"/>
      <c r="R6027">
        <f t="shared" si="1039"/>
        <v>0.74398953146970415</v>
      </c>
      <c r="S6027">
        <f t="shared" si="1040"/>
        <v>792.09965376412936</v>
      </c>
      <c r="T6027">
        <f t="shared" si="1041"/>
        <v>-0.90347217829268822</v>
      </c>
      <c r="U6027">
        <f t="shared" si="1045"/>
        <v>88.619394705258543</v>
      </c>
      <c r="V6027">
        <f t="shared" si="1042"/>
        <v>-50087.787758855324</v>
      </c>
      <c r="W6027">
        <f t="shared" si="1036"/>
        <v>54.995914182688821</v>
      </c>
      <c r="X6027">
        <f t="shared" si="1043"/>
        <v>680.1122399918878</v>
      </c>
      <c r="Z6027">
        <f t="shared" si="1037"/>
        <v>0.74999999999999989</v>
      </c>
      <c r="AA6027" s="3">
        <f t="shared" si="1044"/>
        <v>54.995914637268044</v>
      </c>
    </row>
    <row r="6028" spans="1:27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5" cm="1">
        <f t="array" ref="F6028">[2]!PropsSI("T","P",(B6028+1)*100*1000,"Q",1,"WATER")-273.15</f>
        <v>253.19440751602781</v>
      </c>
      <c r="G6028" s="9"/>
      <c r="H6028" s="4">
        <v>84.509829199074517</v>
      </c>
      <c r="I6028" s="6">
        <v>0.36490936547498976</v>
      </c>
      <c r="J6028" s="5" cm="1">
        <f t="array" ref="J6028">[2]!PropsSI("T","P",(I6028+1)*100*1000,"H",K6028*1000,"WATER")-273.15</f>
        <v>108.54079160618193</v>
      </c>
      <c r="K6028" s="5">
        <f t="shared" si="1038"/>
        <v>2643.3349236421077</v>
      </c>
      <c r="L6028" s="5" t="e" cm="1">
        <f t="array" ref="L6028">[2]!PropsSI("S","P",(I6028+1)*100*1000,"T",J6028+273.15,"WATER")/1000</f>
        <v>#VALUE!</v>
      </c>
      <c r="M6028" s="5" cm="1">
        <f t="array" ref="M6028">[2]!PropsSI("H","P",(I6028+1)*100*1000,"S",E6028*1000,"WATER")/1000</f>
        <v>2468.9406238503743</v>
      </c>
      <c r="N6028" s="5" cm="1">
        <f t="array" ref="N6028">[2]!PropsSI("T","P",(I6028+1)*100*1000,"Q",1,"WATER")-273.15</f>
        <v>108.54079160618193</v>
      </c>
      <c r="O6028">
        <v>0.75</v>
      </c>
      <c r="P6028">
        <f t="shared" si="1035"/>
        <v>29.017773858758741</v>
      </c>
      <c r="Q6028" s="24"/>
      <c r="R6028">
        <f t="shared" si="1039"/>
        <v>0.74415995572964511</v>
      </c>
      <c r="S6028">
        <f t="shared" si="1040"/>
        <v>793.25777745866992</v>
      </c>
      <c r="T6028">
        <f t="shared" si="1041"/>
        <v>-0.90304230168972321</v>
      </c>
      <c r="U6028">
        <f t="shared" si="1045"/>
        <v>89.176812421967441</v>
      </c>
      <c r="V6028">
        <f t="shared" si="1042"/>
        <v>-50155.496711120395</v>
      </c>
      <c r="W6028">
        <f t="shared" si="1036"/>
        <v>55.101592195884741</v>
      </c>
      <c r="X6028">
        <f t="shared" si="1043"/>
        <v>680.36557904419067</v>
      </c>
      <c r="Z6028">
        <f t="shared" si="1037"/>
        <v>0.75000000000000011</v>
      </c>
      <c r="AA6028" s="3">
        <f t="shared" si="1044"/>
        <v>55.101592649592135</v>
      </c>
    </row>
    <row r="6029" spans="1:27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5" cm="1">
        <f t="array" ref="F6029">[2]!PropsSI("T","P",(B6029+1)*100*1000,"Q",1,"WATER")-273.15</f>
        <v>253.20989900563688</v>
      </c>
      <c r="G6029" s="9"/>
      <c r="H6029" s="4">
        <v>85.614701576029276</v>
      </c>
      <c r="I6029" s="6">
        <v>0.36545019941216239</v>
      </c>
      <c r="J6029" s="5" cm="1">
        <f t="array" ref="J6029">[2]!PropsSI("T","P",(I6029+1)*100*1000,"H",K6029*1000,"WATER")-273.15</f>
        <v>108.55248312728122</v>
      </c>
      <c r="K6029" s="5">
        <f t="shared" si="1038"/>
        <v>2642.4261810371427</v>
      </c>
      <c r="L6029" s="5" t="e" cm="1">
        <f t="array" ref="L6029">[2]!PropsSI("S","P",(I6029+1)*100*1000,"T",J6029+273.15,"WATER")/1000</f>
        <v>#VALUE!</v>
      </c>
      <c r="M6029" s="5" cm="1">
        <f t="array" ref="M6029">[2]!PropsSI("H","P",(I6029+1)*100*1000,"S",E6029*1000,"WATER")/1000</f>
        <v>2468.1765416653911</v>
      </c>
      <c r="N6029" s="5" cm="1">
        <f t="array" ref="N6029">[2]!PropsSI("T","P",(I6029+1)*100*1000,"Q",1,"WATER")-273.15</f>
        <v>108.55248312728122</v>
      </c>
      <c r="O6029">
        <v>0.75</v>
      </c>
      <c r="P6029">
        <f t="shared" si="1035"/>
        <v>28.856392042374171</v>
      </c>
      <c r="Q6029" s="24"/>
      <c r="R6029">
        <f t="shared" si="1039"/>
        <v>0.74394322570121363</v>
      </c>
      <c r="S6029">
        <f t="shared" si="1040"/>
        <v>793.5777521478841</v>
      </c>
      <c r="T6029">
        <f t="shared" si="1041"/>
        <v>-0.90342831700896498</v>
      </c>
      <c r="U6029">
        <f t="shared" si="1045"/>
        <v>88.771849415727075</v>
      </c>
      <c r="V6029">
        <f t="shared" si="1042"/>
        <v>-50148.732438943087</v>
      </c>
      <c r="W6029">
        <f t="shared" si="1036"/>
        <v>55.049049207273612</v>
      </c>
      <c r="X6029">
        <f t="shared" si="1043"/>
        <v>686.05528935795803</v>
      </c>
      <c r="Z6029">
        <f t="shared" si="1037"/>
        <v>0.75000000000000011</v>
      </c>
      <c r="AA6029" s="3">
        <f t="shared" si="1044"/>
        <v>55.04904966141406</v>
      </c>
    </row>
    <row r="6030" spans="1:27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5" cm="1">
        <f t="array" ref="F6030">[2]!PropsSI("T","P",(B6030+1)*100*1000,"Q",1,"WATER")-273.15</f>
        <v>252.87122378452307</v>
      </c>
      <c r="G6030" s="9"/>
      <c r="H6030" s="4">
        <v>85.233432090593155</v>
      </c>
      <c r="I6030" s="6">
        <v>0.36510450538028572</v>
      </c>
      <c r="J6030" s="5" cm="1">
        <f t="array" ref="J6030">[2]!PropsSI("T","P",(I6030+1)*100*1000,"H",K6030*1000,"WATER")-273.15</f>
        <v>108.54501049843759</v>
      </c>
      <c r="K6030" s="5">
        <f t="shared" si="1038"/>
        <v>2642.7101467747088</v>
      </c>
      <c r="L6030" s="5" t="e" cm="1">
        <f t="array" ref="L6030">[2]!PropsSI("S","P",(I6030+1)*100*1000,"T",J6030+273.15,"WATER")/1000</f>
        <v>#VALUE!</v>
      </c>
      <c r="M6030" s="5" cm="1">
        <f t="array" ref="M6030">[2]!PropsSI("H","P",(I6030+1)*100*1000,"S",E6030*1000,"WATER")/1000</f>
        <v>2468.7416480842649</v>
      </c>
      <c r="N6030" s="5" cm="1">
        <f t="array" ref="N6030">[2]!PropsSI("T","P",(I6030+1)*100*1000,"Q",1,"WATER")-273.15</f>
        <v>108.54501049843759</v>
      </c>
      <c r="O6030">
        <v>0.75</v>
      </c>
      <c r="P6030">
        <f t="shared" si="1035"/>
        <v>28.81346535579986</v>
      </c>
      <c r="Q6030" s="24"/>
      <c r="R6030">
        <f t="shared" si="1039"/>
        <v>0.74445695543833601</v>
      </c>
      <c r="S6030">
        <f t="shared" si="1040"/>
        <v>786.71551727446342</v>
      </c>
      <c r="T6030">
        <f t="shared" si="1041"/>
        <v>-0.90306032050260066</v>
      </c>
      <c r="U6030">
        <f t="shared" si="1045"/>
        <v>88.916993521438599</v>
      </c>
      <c r="V6030">
        <f t="shared" si="1042"/>
        <v>-50019.66101535636</v>
      </c>
      <c r="W6030">
        <f t="shared" si="1036"/>
        <v>54.92860857704612</v>
      </c>
      <c r="X6030">
        <f t="shared" si="1043"/>
        <v>682.00070546620452</v>
      </c>
      <c r="Z6030">
        <f t="shared" si="1037"/>
        <v>0.75000000000000011</v>
      </c>
      <c r="AA6030" s="3">
        <f t="shared" si="1044"/>
        <v>54.928609032182351</v>
      </c>
    </row>
    <row r="6031" spans="1:27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5" cm="1">
        <f t="array" ref="F6031">[2]!PropsSI("T","P",(B6031+1)*100*1000,"Q",1,"WATER")-273.15</f>
        <v>253.30238523466539</v>
      </c>
      <c r="G6031" s="9"/>
      <c r="H6031" s="4">
        <v>84.305110976385748</v>
      </c>
      <c r="I6031" s="6">
        <v>0.36137178359179245</v>
      </c>
      <c r="J6031" s="5" cm="1">
        <f t="array" ref="J6031">[2]!PropsSI("T","P",(I6031+1)*100*1000,"H",K6031*1000,"WATER")-273.15</f>
        <v>108.46422345260004</v>
      </c>
      <c r="K6031" s="5">
        <f t="shared" si="1038"/>
        <v>2638.6845169639755</v>
      </c>
      <c r="L6031" s="5" t="e" cm="1">
        <f t="array" ref="L6031">[2]!PropsSI("S","P",(I6031+1)*100*1000,"T",J6031+273.15,"WATER")/1000</f>
        <v>#VALUE!</v>
      </c>
      <c r="M6031" s="5" cm="1">
        <f t="array" ref="M6031">[2]!PropsSI("H","P",(I6031+1)*100*1000,"S",E6031*1000,"WATER")/1000</f>
        <v>2464.7384751265618</v>
      </c>
      <c r="N6031" s="5" cm="1">
        <f t="array" ref="N6031">[2]!PropsSI("T","P",(I6031+1)*100*1000,"Q",1,"WATER")-273.15</f>
        <v>108.46422345260004</v>
      </c>
      <c r="O6031">
        <v>0.75</v>
      </c>
      <c r="P6031">
        <f t="shared" si="1035"/>
        <v>28.780673672627163</v>
      </c>
      <c r="Q6031" s="24"/>
      <c r="R6031">
        <f t="shared" si="1039"/>
        <v>0.74533813784476699</v>
      </c>
      <c r="S6031">
        <f t="shared" si="1040"/>
        <v>795.41364017295291</v>
      </c>
      <c r="T6031">
        <f t="shared" si="1041"/>
        <v>-0.9005947705788856</v>
      </c>
      <c r="U6031">
        <f t="shared" si="1045"/>
        <v>91.039508234179991</v>
      </c>
      <c r="V6031">
        <f t="shared" si="1042"/>
        <v>-49807.057542430703</v>
      </c>
      <c r="W6031">
        <f t="shared" si="1036"/>
        <v>54.828113401912795</v>
      </c>
      <c r="X6031">
        <f t="shared" si="1043"/>
        <v>678.4691164507675</v>
      </c>
      <c r="Z6031">
        <f t="shared" si="1037"/>
        <v>0.74999999999999978</v>
      </c>
      <c r="AA6031" s="3">
        <f t="shared" si="1044"/>
        <v>54.828113857883253</v>
      </c>
    </row>
    <row r="6032" spans="1:27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5" cm="1">
        <f t="array" ref="F6032">[2]!PropsSI("T","P",(B6032+1)*100*1000,"Q",1,"WATER")-273.15</f>
        <v>252.89066231502989</v>
      </c>
      <c r="G6032" s="9"/>
      <c r="H6032" s="4">
        <v>84.540885624288592</v>
      </c>
      <c r="I6032" s="6">
        <v>0.36422728376491165</v>
      </c>
      <c r="J6032" s="5" cm="1">
        <f t="array" ref="J6032">[2]!PropsSI("T","P",(I6032+1)*100*1000,"H",K6032*1000,"WATER")-273.15</f>
        <v>108.52604121130969</v>
      </c>
      <c r="K6032" s="5">
        <f t="shared" si="1038"/>
        <v>2642.0044724006657</v>
      </c>
      <c r="L6032" s="5" t="e" cm="1">
        <f t="array" ref="L6032">[2]!PropsSI("S","P",(I6032+1)*100*1000,"T",J6032+273.15,"WATER")/1000</f>
        <v>#VALUE!</v>
      </c>
      <c r="M6032" s="5" cm="1">
        <f t="array" ref="M6032">[2]!PropsSI("H","P",(I6032+1)*100*1000,"S",E6032*1000,"WATER")/1000</f>
        <v>2468.0867989975368</v>
      </c>
      <c r="N6032" s="5" cm="1">
        <f t="array" ref="N6032">[2]!PropsSI("T","P",(I6032+1)*100*1000,"Q",1,"WATER")-273.15</f>
        <v>108.52604121130969</v>
      </c>
      <c r="O6032">
        <v>0.75</v>
      </c>
      <c r="P6032">
        <f t="shared" si="1035"/>
        <v>28.725058224537442</v>
      </c>
      <c r="Q6032" s="24"/>
      <c r="R6032">
        <f t="shared" si="1039"/>
        <v>0.74475761155536668</v>
      </c>
      <c r="S6032">
        <f t="shared" si="1040"/>
        <v>787.09928605588823</v>
      </c>
      <c r="T6032">
        <f t="shared" si="1041"/>
        <v>-0.9024506540099908</v>
      </c>
      <c r="U6032">
        <f t="shared" si="1045"/>
        <v>89.412621971271165</v>
      </c>
      <c r="V6032">
        <f t="shared" si="1042"/>
        <v>-49950.371898699967</v>
      </c>
      <c r="W6032">
        <f t="shared" si="1036"/>
        <v>54.872974495427805</v>
      </c>
      <c r="X6032">
        <f t="shared" si="1043"/>
        <v>683.71352530949298</v>
      </c>
      <c r="Z6032">
        <f t="shared" si="1037"/>
        <v>0.75</v>
      </c>
      <c r="AA6032" s="3">
        <f t="shared" si="1044"/>
        <v>54.872974951025483</v>
      </c>
    </row>
    <row r="6033" spans="1:27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5" cm="1">
        <f t="array" ref="F6033">[2]!PropsSI("T","P",(B6033+1)*100*1000,"Q",1,"WATER")-273.15</f>
        <v>253.4148131572216</v>
      </c>
      <c r="G6033" s="9"/>
      <c r="H6033" s="4">
        <v>83.887879883484942</v>
      </c>
      <c r="I6033" s="6">
        <v>0.36481260698994333</v>
      </c>
      <c r="J6033" s="5" cm="1">
        <f t="array" ref="J6033">[2]!PropsSI("T","P",(I6033+1)*100*1000,"H",K6033*1000,"WATER")-273.15</f>
        <v>108.53869951971382</v>
      </c>
      <c r="K6033" s="5">
        <f t="shared" si="1038"/>
        <v>2642.1786155378932</v>
      </c>
      <c r="L6033" s="5" t="e" cm="1">
        <f t="array" ref="L6033">[2]!PropsSI("S","P",(I6033+1)*100*1000,"T",J6033+273.15,"WATER")/1000</f>
        <v>#VALUE!</v>
      </c>
      <c r="M6033" s="5" cm="1">
        <f t="array" ref="M6033">[2]!PropsSI("H","P",(I6033+1)*100*1000,"S",E6033*1000,"WATER")/1000</f>
        <v>2467.7354371486645</v>
      </c>
      <c r="N6033" s="5" cm="1">
        <f t="array" ref="N6033">[2]!PropsSI("T","P",(I6033+1)*100*1000,"Q",1,"WATER")-273.15</f>
        <v>108.53869951971382</v>
      </c>
      <c r="O6033">
        <v>0.75</v>
      </c>
      <c r="P6033">
        <f t="shared" si="1035"/>
        <v>28.675514452856095</v>
      </c>
      <c r="Q6033" s="24"/>
      <c r="R6033">
        <f t="shared" si="1039"/>
        <v>0.74394316720104625</v>
      </c>
      <c r="S6033">
        <f t="shared" si="1040"/>
        <v>797.73536539354359</v>
      </c>
      <c r="T6033">
        <f t="shared" si="1041"/>
        <v>-0.90305583659147604</v>
      </c>
      <c r="U6033">
        <f t="shared" si="1045"/>
        <v>89.206161933547619</v>
      </c>
      <c r="V6033">
        <f t="shared" si="1042"/>
        <v>-50179.760560174334</v>
      </c>
      <c r="W6033">
        <f t="shared" si="1036"/>
        <v>55.067756390544609</v>
      </c>
      <c r="X6033">
        <f t="shared" si="1043"/>
        <v>696.55043449748439</v>
      </c>
      <c r="Z6033">
        <f t="shared" si="1037"/>
        <v>0.75000000000000033</v>
      </c>
      <c r="AA6033" s="3">
        <f t="shared" si="1044"/>
        <v>55.067756844530777</v>
      </c>
    </row>
    <row r="6034" spans="1:27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5" cm="1">
        <f t="array" ref="F6034">[2]!PropsSI("T","P",(B6034+1)*100*1000,"Q",1,"WATER")-273.15</f>
        <v>253.56195795627661</v>
      </c>
      <c r="G6034" s="9"/>
      <c r="H6034" s="4">
        <v>83.300781532325388</v>
      </c>
      <c r="I6034" s="6">
        <v>0.3624636012655138</v>
      </c>
      <c r="J6034" s="5" cm="1">
        <f t="array" ref="J6034">[2]!PropsSI("T","P",(I6034+1)*100*1000,"H",K6034*1000,"WATER")-273.15</f>
        <v>108.48787243702481</v>
      </c>
      <c r="K6034" s="5">
        <f t="shared" si="1038"/>
        <v>2642.0547456292106</v>
      </c>
      <c r="L6034" s="5" t="e" cm="1">
        <f t="array" ref="L6034">[2]!PropsSI("S","P",(I6034+1)*100*1000,"T",J6034+273.15,"WATER")/1000</f>
        <v>#VALUE!</v>
      </c>
      <c r="M6034" s="5" cm="1">
        <f t="array" ref="M6034">[2]!PropsSI("H","P",(I6034+1)*100*1000,"S",E6034*1000,"WATER")/1000</f>
        <v>2467.3859552499484</v>
      </c>
      <c r="N6034" s="5" cm="1">
        <f t="array" ref="N6034">[2]!PropsSI("T","P",(I6034+1)*100*1000,"Q",1,"WATER")-273.15</f>
        <v>108.48787243702481</v>
      </c>
      <c r="O6034">
        <v>0.75</v>
      </c>
      <c r="P6034">
        <f t="shared" si="1035"/>
        <v>28.606370010486458</v>
      </c>
      <c r="Q6034" s="24"/>
      <c r="R6034">
        <f t="shared" si="1039"/>
        <v>0.74463864759472154</v>
      </c>
      <c r="S6034">
        <f t="shared" si="1040"/>
        <v>800.70799230405464</v>
      </c>
      <c r="T6034">
        <f t="shared" si="1041"/>
        <v>-0.90145870934913386</v>
      </c>
      <c r="U6034">
        <f t="shared" si="1045"/>
        <v>90.704028613434403</v>
      </c>
      <c r="V6034">
        <f t="shared" si="1042"/>
        <v>-50106.603289569481</v>
      </c>
      <c r="W6034">
        <f t="shared" si="1036"/>
        <v>55.058285457715066</v>
      </c>
      <c r="X6034">
        <f t="shared" si="1043"/>
        <v>699.70383082733144</v>
      </c>
      <c r="Z6034">
        <f t="shared" si="1037"/>
        <v>0.75</v>
      </c>
      <c r="AA6034" s="3">
        <f t="shared" si="1044"/>
        <v>55.058285911779329</v>
      </c>
    </row>
    <row r="6035" spans="1:27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5" cm="1">
        <f t="array" ref="F6035">[2]!PropsSI("T","P",(B6035+1)*100*1000,"Q",1,"WATER")-273.15</f>
        <v>253.11518260436094</v>
      </c>
      <c r="G6035" s="9"/>
      <c r="H6035" s="4">
        <v>86.124658836687516</v>
      </c>
      <c r="I6035" s="6">
        <v>0.36531641724737263</v>
      </c>
      <c r="J6035" s="5" cm="1">
        <f t="array" ref="J6035">[2]!PropsSI("T","P",(I6035+1)*100*1000,"H",K6035*1000,"WATER")-273.15</f>
        <v>108.54959143547524</v>
      </c>
      <c r="K6035" s="5">
        <f t="shared" si="1038"/>
        <v>2642.5018363713866</v>
      </c>
      <c r="L6035" s="5" t="e" cm="1">
        <f t="array" ref="L6035">[2]!PropsSI("S","P",(I6035+1)*100*1000,"T",J6035+273.15,"WATER")/1000</f>
        <v>#VALUE!</v>
      </c>
      <c r="M6035" s="5" cm="1">
        <f t="array" ref="M6035">[2]!PropsSI("H","P",(I6035+1)*100*1000,"S",E6035*1000,"WATER")/1000</f>
        <v>2468.3298088867055</v>
      </c>
      <c r="N6035" s="5" cm="1">
        <f t="array" ref="N6035">[2]!PropsSI("T","P",(I6035+1)*100*1000,"Q",1,"WATER")-273.15</f>
        <v>108.54959143547524</v>
      </c>
      <c r="O6035">
        <v>0.75</v>
      </c>
      <c r="P6035">
        <f t="shared" si="1035"/>
        <v>29.302083723059994</v>
      </c>
      <c r="Q6035" s="24"/>
      <c r="R6035">
        <f t="shared" si="1039"/>
        <v>0.74410072043528164</v>
      </c>
      <c r="S6035">
        <f t="shared" si="1040"/>
        <v>791.65523690658267</v>
      </c>
      <c r="T6035">
        <f t="shared" si="1041"/>
        <v>-0.90329925698190405</v>
      </c>
      <c r="U6035">
        <f t="shared" si="1045"/>
        <v>88.835463959152179</v>
      </c>
      <c r="V6035">
        <f t="shared" si="1042"/>
        <v>-50110.531645742121</v>
      </c>
      <c r="W6035">
        <f t="shared" si="1036"/>
        <v>55.092319364662522</v>
      </c>
      <c r="X6035">
        <f t="shared" si="1043"/>
        <v>665.13625444938543</v>
      </c>
      <c r="Z6035">
        <f t="shared" si="1037"/>
        <v>0.75000000000000011</v>
      </c>
      <c r="AA6035" s="3">
        <f t="shared" si="1044"/>
        <v>55.092319818446285</v>
      </c>
    </row>
    <row r="6036" spans="1:27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5" cm="1">
        <f t="array" ref="F6036">[2]!PropsSI("T","P",(B6036+1)*100*1000,"Q",1,"WATER")-273.15</f>
        <v>253.50213061813906</v>
      </c>
      <c r="G6036" s="9"/>
      <c r="H6036" s="4">
        <v>80.842664667554487</v>
      </c>
      <c r="I6036" s="6">
        <v>0.36212731566715917</v>
      </c>
      <c r="J6036" s="5" cm="1">
        <f t="array" ref="J6036">[2]!PropsSI("T","P",(I6036+1)*100*1000,"H",K6036*1000,"WATER")-273.15</f>
        <v>108.48059008824004</v>
      </c>
      <c r="K6036" s="5">
        <f t="shared" si="1038"/>
        <v>2642.2197496449076</v>
      </c>
      <c r="L6036" s="5" t="e" cm="1">
        <f t="array" ref="L6036">[2]!PropsSI("S","P",(I6036+1)*100*1000,"T",J6036+273.15,"WATER")/1000</f>
        <v>#VALUE!</v>
      </c>
      <c r="M6036" s="5" cm="1">
        <f t="array" ref="M6036">[2]!PropsSI("H","P",(I6036+1)*100*1000,"S",E6036*1000,"WATER")/1000</f>
        <v>2467.571640532487</v>
      </c>
      <c r="N6036" s="5" cm="1">
        <f t="array" ref="N6036">[2]!PropsSI("T","P",(I6036+1)*100*1000,"Q",1,"WATER")-273.15</f>
        <v>108.48059008824004</v>
      </c>
      <c r="O6036">
        <v>0.75</v>
      </c>
      <c r="P6036">
        <f t="shared" si="1035"/>
        <v>28.133824424568182</v>
      </c>
      <c r="Q6036" s="24"/>
      <c r="R6036">
        <f t="shared" si="1039"/>
        <v>0.74483110133755881</v>
      </c>
      <c r="S6036">
        <f t="shared" si="1040"/>
        <v>799.48530203714552</v>
      </c>
      <c r="T6036">
        <f t="shared" si="1041"/>
        <v>-0.90120004274600718</v>
      </c>
      <c r="U6036">
        <f t="shared" si="1045"/>
        <v>90.91033713128617</v>
      </c>
      <c r="V6036">
        <f t="shared" si="1042"/>
        <v>-50074.717615714449</v>
      </c>
      <c r="W6036">
        <f t="shared" si="1036"/>
        <v>54.95625813401373</v>
      </c>
      <c r="X6036">
        <f t="shared" si="1043"/>
        <v>719.44295009760083</v>
      </c>
      <c r="Z6036">
        <f t="shared" si="1037"/>
        <v>0.74999999999999989</v>
      </c>
      <c r="AA6036" s="3">
        <f t="shared" si="1044"/>
        <v>54.956258588920974</v>
      </c>
    </row>
    <row r="6037" spans="1:27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5" cm="1">
        <f t="array" ref="F6037">[2]!PropsSI("T","P",(B6037+1)*100*1000,"Q",1,"WATER")-273.15</f>
        <v>253.26840620115627</v>
      </c>
      <c r="G6037" s="9"/>
      <c r="H6037" s="4">
        <v>81.616684371008986</v>
      </c>
      <c r="I6037" s="6">
        <v>0.36381730821397618</v>
      </c>
      <c r="J6037" s="5" cm="1">
        <f t="array" ref="J6037">[2]!PropsSI("T","P",(I6037+1)*100*1000,"H",K6037*1000,"WATER")-273.15</f>
        <v>108.5171723415308</v>
      </c>
      <c r="K6037" s="5">
        <f t="shared" si="1038"/>
        <v>2641.5361778415077</v>
      </c>
      <c r="L6037" s="5" t="e" cm="1">
        <f t="array" ref="L6037">[2]!PropsSI("S","P",(I6037+1)*100*1000,"T",J6037+273.15,"WATER")/1000</f>
        <v>#VALUE!</v>
      </c>
      <c r="M6037" s="5" cm="1">
        <f t="array" ref="M6037">[2]!PropsSI("H","P",(I6037+1)*100*1000,"S",E6037*1000,"WATER")/1000</f>
        <v>2467.2950663930519</v>
      </c>
      <c r="N6037" s="5" cm="1">
        <f t="array" ref="N6037">[2]!PropsSI("T","P",(I6037+1)*100*1000,"Q",1,"WATER")-273.15</f>
        <v>108.5171723415308</v>
      </c>
      <c r="O6037">
        <v>0.75</v>
      </c>
      <c r="P6037">
        <f t="shared" si="1035"/>
        <v>28.180394372418043</v>
      </c>
      <c r="Q6037" s="24"/>
      <c r="R6037">
        <f t="shared" si="1039"/>
        <v>0.74447714655792596</v>
      </c>
      <c r="S6037">
        <f t="shared" si="1040"/>
        <v>794.74869686488864</v>
      </c>
      <c r="T6037">
        <f t="shared" si="1041"/>
        <v>-0.9023017783491436</v>
      </c>
      <c r="U6037">
        <f t="shared" si="1045"/>
        <v>89.735971751434562</v>
      </c>
      <c r="V6037">
        <f t="shared" si="1042"/>
        <v>-50046.362640055457</v>
      </c>
      <c r="W6037">
        <f t="shared" si="1036"/>
        <v>54.884094011880535</v>
      </c>
      <c r="X6037">
        <f t="shared" si="1043"/>
        <v>713.08757443462923</v>
      </c>
      <c r="Z6037">
        <f t="shared" si="1037"/>
        <v>0.74999999999999989</v>
      </c>
      <c r="AA6037" s="3">
        <f t="shared" si="1044"/>
        <v>54.884094467385907</v>
      </c>
    </row>
    <row r="6038" spans="1:27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5" cm="1">
        <f t="array" ref="F6038">[2]!PropsSI("T","P",(B6038+1)*100*1000,"Q",1,"WATER")-273.15</f>
        <v>251.60586780062977</v>
      </c>
      <c r="G6038" s="9"/>
      <c r="H6038" s="4">
        <v>77.199461430379387</v>
      </c>
      <c r="I6038" s="6">
        <v>0.36523676493215618</v>
      </c>
      <c r="J6038" s="5" cm="1">
        <f t="array" ref="J6038">[2]!PropsSI("T","P",(I6038+1)*100*1000,"H",K6038*1000,"WATER")-273.15</f>
        <v>108.54786964567177</v>
      </c>
      <c r="K6038" s="5">
        <f t="shared" si="1038"/>
        <v>2646.003845178052</v>
      </c>
      <c r="L6038" s="5" t="e" cm="1">
        <f t="array" ref="L6038">[2]!PropsSI("S","P",(I6038+1)*100*1000,"T",J6038+273.15,"WATER")/1000</f>
        <v>#VALUE!</v>
      </c>
      <c r="M6038" s="5" cm="1">
        <f t="array" ref="M6038">[2]!PropsSI("H","P",(I6038+1)*100*1000,"S",E6038*1000,"WATER")/1000</f>
        <v>2472.8121461610713</v>
      </c>
      <c r="N6038" s="5" cm="1">
        <f t="array" ref="N6038">[2]!PropsSI("T","P",(I6038+1)*100*1000,"Q",1,"WATER")-273.15</f>
        <v>108.54786964567177</v>
      </c>
      <c r="O6038">
        <v>0.75</v>
      </c>
      <c r="P6038">
        <f t="shared" si="1035"/>
        <v>27.657875649525593</v>
      </c>
      <c r="Q6038" s="24"/>
      <c r="R6038">
        <f t="shared" si="1039"/>
        <v>0.74583768543918705</v>
      </c>
      <c r="S6038">
        <f t="shared" si="1040"/>
        <v>761.35293979450501</v>
      </c>
      <c r="T6038">
        <f t="shared" si="1041"/>
        <v>-0.9026913519106986</v>
      </c>
      <c r="U6038">
        <f t="shared" si="1045"/>
        <v>88.739597031517206</v>
      </c>
      <c r="V6038">
        <f t="shared" si="1042"/>
        <v>-49710.266188628535</v>
      </c>
      <c r="W6038">
        <f t="shared" si="1036"/>
        <v>54.434027496315061</v>
      </c>
      <c r="X6038">
        <f t="shared" si="1043"/>
        <v>716.96230772232695</v>
      </c>
      <c r="Z6038">
        <f t="shared" si="1037"/>
        <v>0.75000000000000033</v>
      </c>
      <c r="AA6038" s="3">
        <f t="shared" si="1044"/>
        <v>54.4340279555866</v>
      </c>
    </row>
    <row r="6039" spans="1:27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5" cm="1">
        <f t="array" ref="F6039">[2]!PropsSI("T","P",(B6039+1)*100*1000,"Q",1,"WATER")-273.15</f>
        <v>253.56470974552178</v>
      </c>
      <c r="G6039" s="9"/>
      <c r="H6039" s="4">
        <v>76.216596379860917</v>
      </c>
      <c r="I6039" s="6">
        <v>0.36890499650020558</v>
      </c>
      <c r="J6039" s="5" cm="1">
        <f t="array" ref="J6039">[2]!PropsSI("T","P",(I6039+1)*100*1000,"H",K6039*1000,"WATER")-273.15</f>
        <v>108.62707766455287</v>
      </c>
      <c r="K6039" s="5">
        <f t="shared" si="1038"/>
        <v>2640.9726572153586</v>
      </c>
      <c r="L6039" s="5" t="e" cm="1">
        <f t="array" ref="L6039">[2]!PropsSI("S","P",(I6039+1)*100*1000,"T",J6039+273.15,"WATER")/1000</f>
        <v>#VALUE!</v>
      </c>
      <c r="M6039" s="5" cm="1">
        <f t="array" ref="M6039">[2]!PropsSI("H","P",(I6039+1)*100*1000,"S",E6039*1000,"WATER")/1000</f>
        <v>2466.7319537682679</v>
      </c>
      <c r="N6039" s="5" cm="1">
        <f t="array" ref="N6039">[2]!PropsSI("T","P",(I6039+1)*100*1000,"Q",1,"WATER")-273.15</f>
        <v>108.62707766455287</v>
      </c>
      <c r="O6039">
        <v>0.75</v>
      </c>
      <c r="P6039">
        <f t="shared" si="1035"/>
        <v>27.33908325768067</v>
      </c>
      <c r="Q6039" s="24"/>
      <c r="R6039">
        <f t="shared" si="1039"/>
        <v>0.7422652129531494</v>
      </c>
      <c r="S6039">
        <f t="shared" si="1040"/>
        <v>800.83081926600642</v>
      </c>
      <c r="T6039">
        <f t="shared" si="1041"/>
        <v>-0.90598902325903263</v>
      </c>
      <c r="U6039">
        <f t="shared" si="1045"/>
        <v>86.593586941641107</v>
      </c>
      <c r="V6039">
        <f t="shared" si="1042"/>
        <v>-50393.078988449139</v>
      </c>
      <c r="W6039">
        <f t="shared" si="1036"/>
        <v>54.922042344204506</v>
      </c>
      <c r="X6039">
        <f t="shared" si="1043"/>
        <v>760.81963196884783</v>
      </c>
      <c r="Z6039">
        <f t="shared" si="1037"/>
        <v>0.75000000000000022</v>
      </c>
      <c r="AA6039" s="3">
        <f t="shared" si="1044"/>
        <v>54.92204279939515</v>
      </c>
    </row>
    <row r="6040" spans="1:27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5" cm="1">
        <f t="array" ref="F6040">[2]!PropsSI("T","P",(B6040+1)*100*1000,"Q",1,"WATER")-273.15</f>
        <v>252.27462218242988</v>
      </c>
      <c r="G6040" s="9"/>
      <c r="H6040" s="4">
        <v>76.33785514389632</v>
      </c>
      <c r="I6040" s="6">
        <v>0.36391003254911958</v>
      </c>
      <c r="J6040" s="5" cm="1">
        <f t="array" ref="J6040">[2]!PropsSI("T","P",(I6040+1)*100*1000,"H",K6040*1000,"WATER")-273.15</f>
        <v>108.51917840940484</v>
      </c>
      <c r="K6040" s="5">
        <f t="shared" si="1038"/>
        <v>2644.9687470998711</v>
      </c>
      <c r="L6040" s="5" t="e" cm="1">
        <f t="array" ref="L6040">[2]!PropsSI("S","P",(I6040+1)*100*1000,"T",J6040+273.15,"WATER")/1000</f>
        <v>#VALUE!</v>
      </c>
      <c r="M6040" s="5" cm="1">
        <f t="array" ref="M6040">[2]!PropsSI("H","P",(I6040+1)*100*1000,"S",E6040*1000,"WATER")/1000</f>
        <v>2471.2065294769841</v>
      </c>
      <c r="N6040" s="5" cm="1">
        <f t="array" ref="N6040">[2]!PropsSI("T","P",(I6040+1)*100*1000,"Q",1,"WATER")-273.15</f>
        <v>108.51917840940484</v>
      </c>
      <c r="O6040">
        <v>0.75</v>
      </c>
      <c r="P6040">
        <f t="shared" si="1035"/>
        <v>27.743083394421387</v>
      </c>
      <c r="Q6040" s="24"/>
      <c r="R6040">
        <f t="shared" si="1039"/>
        <v>0.74557332436909429</v>
      </c>
      <c r="S6040">
        <f t="shared" si="1040"/>
        <v>774.69309079174957</v>
      </c>
      <c r="T6040">
        <f t="shared" si="1041"/>
        <v>-0.90200167663971587</v>
      </c>
      <c r="U6040">
        <f t="shared" si="1045"/>
        <v>89.671146515662528</v>
      </c>
      <c r="V6040">
        <f t="shared" si="1042"/>
        <v>-49840.47991874125</v>
      </c>
      <c r="W6040">
        <f t="shared" si="1036"/>
        <v>54.612814069572082</v>
      </c>
      <c r="X6040">
        <f t="shared" si="1043"/>
        <v>721.98242655513423</v>
      </c>
      <c r="Z6040">
        <f t="shared" si="1037"/>
        <v>0.75</v>
      </c>
      <c r="AA6040" s="3">
        <f t="shared" si="1044"/>
        <v>54.612814527340106</v>
      </c>
    </row>
    <row r="6041" spans="1:27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5" cm="1">
        <f t="array" ref="F6041">[2]!PropsSI("T","P",(B6041+1)*100*1000,"Q",1,"WATER")-273.15</f>
        <v>254.0935510495915</v>
      </c>
      <c r="G6041" s="9"/>
      <c r="H6041" s="4">
        <v>76.560429209894636</v>
      </c>
      <c r="I6041" s="6">
        <v>0.36669319887514362</v>
      </c>
      <c r="J6041" s="5" cm="1">
        <f t="array" ref="J6041">[2]!PropsSI("T","P",(I6041+1)*100*1000,"H",K6041*1000,"WATER")-273.15</f>
        <v>108.57933932681755</v>
      </c>
      <c r="K6041" s="5">
        <f t="shared" si="1038"/>
        <v>2638.2786463208517</v>
      </c>
      <c r="L6041" s="5" t="e" cm="1">
        <f t="array" ref="L6041">[2]!PropsSI("S","P",(I6041+1)*100*1000,"T",J6041+273.15,"WATER")/1000</f>
        <v>#VALUE!</v>
      </c>
      <c r="M6041" s="5" cm="1">
        <f t="array" ref="M6041">[2]!PropsSI("H","P",(I6041+1)*100*1000,"S",E6041*1000,"WATER")/1000</f>
        <v>2463.8274167079271</v>
      </c>
      <c r="N6041" s="5" cm="1">
        <f t="array" ref="N6041">[2]!PropsSI("T","P",(I6041+1)*100*1000,"Q",1,"WATER")-273.15</f>
        <v>108.57933932681755</v>
      </c>
      <c r="O6041">
        <v>0.75</v>
      </c>
      <c r="P6041">
        <f t="shared" si="1035"/>
        <v>27.499435606962216</v>
      </c>
      <c r="Q6041" s="24"/>
      <c r="R6041">
        <f t="shared" si="1039"/>
        <v>0.74246944612712451</v>
      </c>
      <c r="S6041">
        <f t="shared" si="1040"/>
        <v>811.62589598916782</v>
      </c>
      <c r="T6041">
        <f t="shared" si="1041"/>
        <v>-0.90463082308277021</v>
      </c>
      <c r="U6041">
        <f t="shared" si="1045"/>
        <v>87.905667491663863</v>
      </c>
      <c r="V6041">
        <f t="shared" si="1042"/>
        <v>-50352.497470206101</v>
      </c>
      <c r="W6041">
        <f t="shared" si="1036"/>
        <v>54.97146986732001</v>
      </c>
      <c r="X6041">
        <f t="shared" si="1043"/>
        <v>754.71266640227248</v>
      </c>
      <c r="Z6041">
        <f t="shared" si="1037"/>
        <v>0.75000000000000011</v>
      </c>
      <c r="AA6041" s="3">
        <f t="shared" si="1044"/>
        <v>54.971470322101368</v>
      </c>
    </row>
    <row r="6042" spans="1:27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5" cm="1">
        <f t="array" ref="F6042">[2]!PropsSI("T","P",(B6042+1)*100*1000,"Q",1,"WATER")-273.15</f>
        <v>250.15854197019974</v>
      </c>
      <c r="G6042" s="9"/>
      <c r="H6042" s="4">
        <v>88.133080729545568</v>
      </c>
      <c r="I6042" s="6">
        <v>0.35910614617723446</v>
      </c>
      <c r="J6042" s="5" cm="1">
        <f t="array" ref="J6042">[2]!PropsSI("T","P",(I6042+1)*100*1000,"H",K6042*1000,"WATER")-273.15</f>
        <v>108.41509944408352</v>
      </c>
      <c r="K6042" s="5">
        <f t="shared" si="1038"/>
        <v>2648.8662377241922</v>
      </c>
      <c r="L6042" s="5" t="e" cm="1">
        <f t="array" ref="L6042">[2]!PropsSI("S","P",(I6042+1)*100*1000,"T",J6042+273.15,"WATER")/1000</f>
        <v>#VALUE!</v>
      </c>
      <c r="M6042" s="5" cm="1">
        <f t="array" ref="M6042">[2]!PropsSI("H","P",(I6042+1)*100*1000,"S",E6042*1000,"WATER")/1000</f>
        <v>2476.4476952244995</v>
      </c>
      <c r="N6042" s="5" cm="1">
        <f t="array" ref="N6042">[2]!PropsSI("T","P",(I6042+1)*100*1000,"Q",1,"WATER")-273.15</f>
        <v>108.41509944408352</v>
      </c>
      <c r="O6042">
        <v>0.75</v>
      </c>
      <c r="P6042">
        <f t="shared" si="1035"/>
        <v>27.94025019535448</v>
      </c>
      <c r="Q6042" s="24"/>
      <c r="R6042">
        <f t="shared" si="1039"/>
        <v>0.74970032432334621</v>
      </c>
      <c r="S6042">
        <f t="shared" si="1040"/>
        <v>732.77893216455095</v>
      </c>
      <c r="T6042">
        <f t="shared" si="1041"/>
        <v>-0.89786130618536997</v>
      </c>
      <c r="U6042">
        <f t="shared" si="1045"/>
        <v>92.307533124290387</v>
      </c>
      <c r="V6042">
        <f t="shared" si="1042"/>
        <v>-49000.091903009699</v>
      </c>
      <c r="W6042">
        <f t="shared" si="1036"/>
        <v>53.986205989150299</v>
      </c>
      <c r="X6042">
        <f t="shared" si="1043"/>
        <v>678.39181321236606</v>
      </c>
      <c r="Z6042">
        <f t="shared" si="1037"/>
        <v>0.74999999999999967</v>
      </c>
      <c r="AA6042" s="3">
        <f t="shared" si="1044"/>
        <v>53.986206452231549</v>
      </c>
    </row>
    <row r="6043" spans="1:27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5" cm="1">
        <f t="array" ref="F6043">[2]!PropsSI("T","P",(B6043+1)*100*1000,"Q",1,"WATER")-273.15</f>
        <v>250.13879192776631</v>
      </c>
      <c r="G6043" s="9"/>
      <c r="H6043" s="4">
        <v>94.108758910353302</v>
      </c>
      <c r="I6043" s="6">
        <v>0.36851619310500539</v>
      </c>
      <c r="J6043" s="5" cm="1">
        <f t="array" ref="J6043">[2]!PropsSI("T","P",(I6043+1)*100*1000,"H",K6043*1000,"WATER")-273.15</f>
        <v>108.61869052750211</v>
      </c>
      <c r="K6043" s="5">
        <f t="shared" si="1038"/>
        <v>2653.8114266767152</v>
      </c>
      <c r="L6043" s="5" t="e" cm="1">
        <f t="array" ref="L6043">[2]!PropsSI("S","P",(I6043+1)*100*1000,"T",J6043+273.15,"WATER")/1000</f>
        <v>#VALUE!</v>
      </c>
      <c r="M6043" s="5" cm="1">
        <f t="array" ref="M6043">[2]!PropsSI("H","P",(I6043+1)*100*1000,"S",E6043*1000,"WATER")/1000</f>
        <v>2481.0570774104826</v>
      </c>
      <c r="N6043" s="5" cm="1">
        <f t="array" ref="N6043">[2]!PropsSI("T","P",(I6043+1)*100*1000,"Q",1,"WATER")-273.15</f>
        <v>108.61869052750211</v>
      </c>
      <c r="O6043">
        <v>0.75</v>
      </c>
      <c r="P6043">
        <f t="shared" si="1035"/>
        <v>27.42813022669155</v>
      </c>
      <c r="Q6043" s="24"/>
      <c r="R6043">
        <f t="shared" si="1039"/>
        <v>0.74625937978086132</v>
      </c>
      <c r="S6043">
        <f t="shared" si="1040"/>
        <v>732.49102825271689</v>
      </c>
      <c r="T6043">
        <f t="shared" si="1041"/>
        <v>-0.9044709981098672</v>
      </c>
      <c r="U6043">
        <f t="shared" si="1045"/>
        <v>86.904681249171773</v>
      </c>
      <c r="V6043">
        <f t="shared" si="1042"/>
        <v>-49687.06801352225</v>
      </c>
      <c r="W6043">
        <f t="shared" si="1036"/>
        <v>54.286340380587191</v>
      </c>
      <c r="X6043">
        <f t="shared" si="1043"/>
        <v>721.36345267082288</v>
      </c>
      <c r="Z6043">
        <f t="shared" si="1037"/>
        <v>0.74999999999999956</v>
      </c>
      <c r="AA6043" s="3">
        <f t="shared" si="1044"/>
        <v>54.286340841108192</v>
      </c>
    </row>
    <row r="6044" spans="1:27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5" cm="1">
        <f t="array" ref="F6044">[2]!PropsSI("T","P",(B6044+1)*100*1000,"Q",1,"WATER")-273.15</f>
        <v>253.29604968838851</v>
      </c>
      <c r="G6044" s="9"/>
      <c r="H6044" s="4">
        <v>98.305264441443398</v>
      </c>
      <c r="I6044" s="6">
        <v>0.36695073362256814</v>
      </c>
      <c r="J6044" s="5" cm="1">
        <f t="array" ref="J6044">[2]!PropsSI("T","P",(I6044+1)*100*1000,"H",K6044*1000,"WATER")-273.15</f>
        <v>108.58490109829904</v>
      </c>
      <c r="K6044" s="5">
        <f t="shared" si="1038"/>
        <v>2641.6628732939921</v>
      </c>
      <c r="L6044" s="5" t="e" cm="1">
        <f t="array" ref="L6044">[2]!PropsSI("S","P",(I6044+1)*100*1000,"T",J6044+273.15,"WATER")/1000</f>
        <v>#VALUE!</v>
      </c>
      <c r="M6044" s="5" cm="1">
        <f t="array" ref="M6044">[2]!PropsSI("H","P",(I6044+1)*100*1000,"S",E6044*1000,"WATER")/1000</f>
        <v>2467.5048875753018</v>
      </c>
      <c r="N6044" s="5" cm="1">
        <f t="array" ref="N6044">[2]!PropsSI("T","P",(I6044+1)*100*1000,"Q",1,"WATER")-273.15</f>
        <v>108.58490109829904</v>
      </c>
      <c r="O6044">
        <v>0.75</v>
      </c>
      <c r="P6044">
        <f t="shared" si="1035"/>
        <v>26.589836348073732</v>
      </c>
      <c r="Q6044" s="24"/>
      <c r="R6044">
        <f t="shared" si="1039"/>
        <v>0.74329247765981743</v>
      </c>
      <c r="S6044">
        <f t="shared" si="1040"/>
        <v>795.34270473419724</v>
      </c>
      <c r="T6044">
        <f t="shared" si="1041"/>
        <v>-0.90451528640904744</v>
      </c>
      <c r="U6044">
        <f t="shared" si="1045"/>
        <v>87.798665425316344</v>
      </c>
      <c r="V6044">
        <f t="shared" si="1042"/>
        <v>-50223.938810664251</v>
      </c>
      <c r="W6044">
        <f t="shared" si="1036"/>
        <v>54.692203904576054</v>
      </c>
      <c r="X6044">
        <f t="shared" si="1043"/>
        <v>789.74306228075432</v>
      </c>
      <c r="Z6044">
        <f t="shared" si="1037"/>
        <v>0.75000000000000011</v>
      </c>
      <c r="AA6044" s="3">
        <f t="shared" si="1044"/>
        <v>54.692204361679586</v>
      </c>
    </row>
    <row r="6045" spans="1:27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5" cm="1">
        <f t="array" ref="F6045">[2]!PropsSI("T","P",(B6045+1)*100*1000,"Q",1,"WATER")-273.15</f>
        <v>253.30686093280917</v>
      </c>
      <c r="G6045" s="9"/>
      <c r="H6045" s="4">
        <v>81.346552922522022</v>
      </c>
      <c r="I6045" s="6">
        <v>0.37304858431789967</v>
      </c>
      <c r="J6045" s="5" cm="1">
        <f t="array" ref="J6045">[2]!PropsSI("T","P",(I6045+1)*100*1000,"H",K6045*1000,"WATER")-273.15</f>
        <v>108.71634017645573</v>
      </c>
      <c r="K6045" s="5">
        <f t="shared" si="1038"/>
        <v>2641.8522548093283</v>
      </c>
      <c r="L6045" s="5" t="e" cm="1">
        <f t="array" ref="L6045">[2]!PropsSI("S","P",(I6045+1)*100*1000,"T",J6045+273.15,"WATER")/1000</f>
        <v>#VALUE!</v>
      </c>
      <c r="M6045" s="5" cm="1">
        <f t="array" ref="M6045">[2]!PropsSI("H","P",(I6045+1)*100*1000,"S",E6045*1000,"WATER")/1000</f>
        <v>2467.9067538517806</v>
      </c>
      <c r="N6045" s="5" cm="1">
        <f t="array" ref="N6045">[2]!PropsSI("T","P",(I6045+1)*100*1000,"Q",1,"WATER")-273.15</f>
        <v>108.71634017645573</v>
      </c>
      <c r="O6045">
        <v>0.75</v>
      </c>
      <c r="P6045">
        <f t="shared" si="1035"/>
        <v>27.531065861986818</v>
      </c>
      <c r="Q6045" s="24"/>
      <c r="R6045">
        <f t="shared" si="1039"/>
        <v>0.74103624063631901</v>
      </c>
      <c r="S6045">
        <f t="shared" si="1040"/>
        <v>795.62554554114968</v>
      </c>
      <c r="T6045">
        <f t="shared" si="1041"/>
        <v>-0.9088070148769023</v>
      </c>
      <c r="U6045">
        <f t="shared" si="1045"/>
        <v>84.002534649463669</v>
      </c>
      <c r="V6045">
        <f t="shared" si="1042"/>
        <v>-50552.591328477429</v>
      </c>
      <c r="W6045">
        <f t="shared" si="1036"/>
        <v>54.984399569712394</v>
      </c>
      <c r="X6045">
        <f t="shared" si="1043"/>
        <v>753.68553166774132</v>
      </c>
      <c r="Z6045">
        <f t="shared" si="1037"/>
        <v>0.74999999999999989</v>
      </c>
      <c r="AA6045" s="3">
        <f t="shared" si="1044"/>
        <v>54.984400024386815</v>
      </c>
    </row>
    <row r="6046" spans="1:27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5" cm="1">
        <f t="array" ref="F6046">[2]!PropsSI("T","P",(B6046+1)*100*1000,"Q",1,"WATER")-273.15</f>
        <v>253.08636898207214</v>
      </c>
      <c r="G6046" s="9"/>
      <c r="H6046" s="4">
        <v>82.194921116614097</v>
      </c>
      <c r="I6046" s="6">
        <v>0.36792908326307128</v>
      </c>
      <c r="J6046" s="5" cm="1">
        <f t="array" ref="J6046">[2]!PropsSI("T","P",(I6046+1)*100*1000,"H",K6046*1000,"WATER")-273.15</f>
        <v>108.60602187214295</v>
      </c>
      <c r="K6046" s="5">
        <f t="shared" si="1038"/>
        <v>2642.1729704460713</v>
      </c>
      <c r="L6046" s="5" t="e" cm="1">
        <f t="array" ref="L6046">[2]!PropsSI("S","P",(I6046+1)*100*1000,"T",J6046+273.15,"WATER")/1000</f>
        <v>#VALUE!</v>
      </c>
      <c r="M6046" s="5" cm="1">
        <f t="array" ref="M6046">[2]!PropsSI("H","P",(I6046+1)*100*1000,"S",E6046*1000,"WATER")/1000</f>
        <v>2468.1876932477062</v>
      </c>
      <c r="N6046" s="5" cm="1">
        <f t="array" ref="N6046">[2]!PropsSI("T","P",(I6046+1)*100*1000,"Q",1,"WATER")-273.15</f>
        <v>108.60602187214295</v>
      </c>
      <c r="O6046">
        <v>0.75</v>
      </c>
      <c r="P6046">
        <f t="shared" si="1035"/>
        <v>27.659063588925704</v>
      </c>
      <c r="Q6046" s="24"/>
      <c r="R6046">
        <f t="shared" si="1039"/>
        <v>0.74317223404302812</v>
      </c>
      <c r="S6046">
        <f t="shared" si="1040"/>
        <v>791.09833643177069</v>
      </c>
      <c r="T6046">
        <f t="shared" si="1041"/>
        <v>-0.9051257271810822</v>
      </c>
      <c r="U6046">
        <f t="shared" si="1045"/>
        <v>87.172257080942146</v>
      </c>
      <c r="V6046">
        <f t="shared" si="1042"/>
        <v>-50220.326720243902</v>
      </c>
      <c r="W6046">
        <f t="shared" si="1036"/>
        <v>54.839688849839497</v>
      </c>
      <c r="X6046">
        <f t="shared" si="1043"/>
        <v>738.78638957422504</v>
      </c>
      <c r="Z6046">
        <f t="shared" si="1037"/>
        <v>0.74999999999999967</v>
      </c>
      <c r="AA6046" s="3">
        <f t="shared" si="1044"/>
        <v>54.839689305713705</v>
      </c>
    </row>
    <row r="6047" spans="1:27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5" cm="1">
        <f t="array" ref="F6047">[2]!PropsSI("T","P",(B6047+1)*100*1000,"Q",1,"WATER")-273.15</f>
        <v>252.91508373175589</v>
      </c>
      <c r="G6047" s="9"/>
      <c r="H6047" s="4">
        <v>80.3837338664257</v>
      </c>
      <c r="I6047" s="6">
        <v>0.36743373433585091</v>
      </c>
      <c r="J6047" s="5" cm="1">
        <f t="array" ref="J6047">[2]!PropsSI("T","P",(I6047+1)*100*1000,"H",K6047*1000,"WATER")-273.15</f>
        <v>108.59532975215177</v>
      </c>
      <c r="K6047" s="5">
        <f t="shared" si="1038"/>
        <v>2643.7071960563953</v>
      </c>
      <c r="L6047" s="5" t="e" cm="1">
        <f t="array" ref="L6047">[2]!PropsSI("S","P",(I6047+1)*100*1000,"T",J6047+273.15,"WATER")/1000</f>
        <v>#VALUE!</v>
      </c>
      <c r="M6047" s="5" cm="1">
        <f t="array" ref="M6047">[2]!PropsSI("H","P",(I6047+1)*100*1000,"S",E6047*1000,"WATER")/1000</f>
        <v>2469.6405508266239</v>
      </c>
      <c r="N6047" s="5" cm="1">
        <f t="array" ref="N6047">[2]!PropsSI("T","P",(I6047+1)*100*1000,"Q",1,"WATER")-273.15</f>
        <v>108.59532975215177</v>
      </c>
      <c r="O6047">
        <v>0.75</v>
      </c>
      <c r="P6047">
        <f t="shared" si="1035"/>
        <v>27.723751563548049</v>
      </c>
      <c r="Q6047" s="24"/>
      <c r="R6047">
        <f t="shared" si="1039"/>
        <v>0.74354989490583467</v>
      </c>
      <c r="S6047">
        <f t="shared" si="1040"/>
        <v>787.62620094821307</v>
      </c>
      <c r="T6047">
        <f t="shared" si="1041"/>
        <v>-0.90471427421796879</v>
      </c>
      <c r="U6047">
        <f t="shared" si="1045"/>
        <v>87.554917138328108</v>
      </c>
      <c r="V6047">
        <f t="shared" si="1042"/>
        <v>-50200.140327235145</v>
      </c>
      <c r="W6047">
        <f t="shared" si="1036"/>
        <v>54.848457197871859</v>
      </c>
      <c r="X6047">
        <f t="shared" si="1043"/>
        <v>735.74965574871783</v>
      </c>
      <c r="Z6047">
        <f t="shared" si="1037"/>
        <v>0.74999999999999956</v>
      </c>
      <c r="AA6047" s="3">
        <f t="shared" si="1044"/>
        <v>54.848457653673194</v>
      </c>
    </row>
    <row r="6048" spans="1:27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5" cm="1">
        <f t="array" ref="F6048">[2]!PropsSI("T","P",(B6048+1)*100*1000,"Q",1,"WATER")-273.15</f>
        <v>252.62603753806513</v>
      </c>
      <c r="G6048" s="9"/>
      <c r="H6048" s="4">
        <v>80.628429583209197</v>
      </c>
      <c r="I6048" s="6">
        <v>0.36688472725998622</v>
      </c>
      <c r="J6048" s="5" cm="1">
        <f t="array" ref="J6048">[2]!PropsSI("T","P",(I6048+1)*100*1000,"H",K6048*1000,"WATER")-273.15</f>
        <v>108.58347569401059</v>
      </c>
      <c r="K6048" s="5">
        <f t="shared" si="1038"/>
        <v>2642.8377559262885</v>
      </c>
      <c r="L6048" s="5" t="e" cm="1">
        <f t="array" ref="L6048">[2]!PropsSI("S","P",(I6048+1)*100*1000,"T",J6048+273.15,"WATER")/1000</f>
        <v>#VALUE!</v>
      </c>
      <c r="M6048" s="5" cm="1">
        <f t="array" ref="M6048">[2]!PropsSI("H","P",(I6048+1)*100*1000,"S",E6048*1000,"WATER")/1000</f>
        <v>2469.1690016157017</v>
      </c>
      <c r="N6048" s="5" cm="1">
        <f t="array" ref="N6048">[2]!PropsSI("T","P",(I6048+1)*100*1000,"Q",1,"WATER")-273.15</f>
        <v>108.58347569401059</v>
      </c>
      <c r="O6048">
        <v>0.75</v>
      </c>
      <c r="P6048">
        <f t="shared" si="1035"/>
        <v>27.437459338972971</v>
      </c>
      <c r="Q6048" s="24"/>
      <c r="R6048">
        <f t="shared" si="1039"/>
        <v>0.74408066232889192</v>
      </c>
      <c r="S6048">
        <f t="shared" si="1040"/>
        <v>781.78707383702215</v>
      </c>
      <c r="T6048">
        <f t="shared" si="1041"/>
        <v>-0.90422199013330584</v>
      </c>
      <c r="U6048">
        <f t="shared" si="1045"/>
        <v>87.752064163987583</v>
      </c>
      <c r="V6048">
        <f t="shared" si="1042"/>
        <v>-50027.33756021603</v>
      </c>
      <c r="W6048">
        <f t="shared" si="1036"/>
        <v>54.648575084045383</v>
      </c>
      <c r="X6048">
        <f t="shared" si="1043"/>
        <v>740.44482009172771</v>
      </c>
      <c r="Z6048">
        <f t="shared" si="1037"/>
        <v>0.75000000000000011</v>
      </c>
      <c r="AA6048" s="3">
        <f t="shared" si="1044"/>
        <v>54.64857554151385</v>
      </c>
    </row>
    <row r="6049" spans="1:27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5" cm="1">
        <f t="array" ref="F6049">[2]!PropsSI("T","P",(B6049+1)*100*1000,"Q",1,"WATER")-273.15</f>
        <v>253.95208895062774</v>
      </c>
      <c r="G6049" s="9"/>
      <c r="H6049" s="4">
        <v>78.300288161182678</v>
      </c>
      <c r="I6049" s="6">
        <v>0.36807062618539099</v>
      </c>
      <c r="J6049" s="5" cm="1">
        <f t="array" ref="J6049">[2]!PropsSI("T","P",(I6049+1)*100*1000,"H",K6049*1000,"WATER")-273.15</f>
        <v>108.60907649450263</v>
      </c>
      <c r="K6049" s="5">
        <f t="shared" si="1038"/>
        <v>2641.0124035792305</v>
      </c>
      <c r="L6049" s="5" t="e" cm="1">
        <f t="array" ref="L6049">[2]!PropsSI("S","P",(I6049+1)*100*1000,"T",J6049+273.15,"WATER")/1000</f>
        <v>#VALUE!</v>
      </c>
      <c r="M6049" s="5" cm="1">
        <f t="array" ref="M6049">[2]!PropsSI("H","P",(I6049+1)*100*1000,"S",E6049*1000,"WATER")/1000</f>
        <v>2466.3453795041169</v>
      </c>
      <c r="N6049" s="5" cm="1">
        <f t="array" ref="N6049">[2]!PropsSI("T","P",(I6049+1)*100*1000,"Q",1,"WATER")-273.15</f>
        <v>108.60907649450263</v>
      </c>
      <c r="O6049">
        <v>0.75</v>
      </c>
      <c r="P6049">
        <f t="shared" si="1035"/>
        <v>27.149550043937744</v>
      </c>
      <c r="Q6049" s="24"/>
      <c r="R6049">
        <f t="shared" si="1039"/>
        <v>0.74212606814157633</v>
      </c>
      <c r="S6049">
        <f t="shared" si="1040"/>
        <v>808.73927775745926</v>
      </c>
      <c r="T6049">
        <f t="shared" si="1041"/>
        <v>-0.90554653101785632</v>
      </c>
      <c r="U6049">
        <f t="shared" si="1045"/>
        <v>87.217849268102881</v>
      </c>
      <c r="V6049">
        <f t="shared" si="1042"/>
        <v>-50493.912723464811</v>
      </c>
      <c r="W6049">
        <f t="shared" si="1036"/>
        <v>55.012845009944328</v>
      </c>
      <c r="X6049">
        <f t="shared" si="1043"/>
        <v>776.36320636268783</v>
      </c>
      <c r="Z6049">
        <f t="shared" si="1037"/>
        <v>0.74999999999999989</v>
      </c>
      <c r="AA6049" s="3">
        <f t="shared" si="1044"/>
        <v>55.012845464383645</v>
      </c>
    </row>
    <row r="6050" spans="1:27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5" cm="1">
        <f t="array" ref="F6050">[2]!PropsSI("T","P",(B6050+1)*100*1000,"Q",1,"WATER")-273.15</f>
        <v>253.47054531756044</v>
      </c>
      <c r="G6050" s="9"/>
      <c r="H6050" s="4">
        <v>77.70703213355155</v>
      </c>
      <c r="I6050" s="6">
        <v>0.36670644068761504</v>
      </c>
      <c r="J6050" s="5" cm="1">
        <f t="array" ref="J6050">[2]!PropsSI("T","P",(I6050+1)*100*1000,"H",K6050*1000,"WATER")-273.15</f>
        <v>108.5796253206633</v>
      </c>
      <c r="K6050" s="5">
        <f t="shared" si="1038"/>
        <v>2643.1708298703397</v>
      </c>
      <c r="L6050" s="5" t="e" cm="1">
        <f t="array" ref="L6050">[2]!PropsSI("S","P",(I6050+1)*100*1000,"T",J6050+273.15,"WATER")/1000</f>
        <v>#VALUE!</v>
      </c>
      <c r="M6050" s="5" cm="1">
        <f t="array" ref="M6050">[2]!PropsSI("H","P",(I6050+1)*100*1000,"S",E6050*1000,"WATER")/1000</f>
        <v>2468.6001209352789</v>
      </c>
      <c r="N6050" s="5" cm="1">
        <f t="array" ref="N6050">[2]!PropsSI("T","P",(I6050+1)*100*1000,"Q",1,"WATER")-273.15</f>
        <v>108.5796253206633</v>
      </c>
      <c r="O6050">
        <v>0.75</v>
      </c>
      <c r="P6050">
        <f t="shared" si="1035"/>
        <v>27.136705861886636</v>
      </c>
      <c r="Q6050" s="24"/>
      <c r="R6050">
        <f t="shared" si="1039"/>
        <v>0.74318235051653236</v>
      </c>
      <c r="S6050">
        <f t="shared" si="1040"/>
        <v>798.8894429805855</v>
      </c>
      <c r="T6050">
        <f t="shared" si="1041"/>
        <v>-0.90440815565122401</v>
      </c>
      <c r="U6050">
        <f t="shared" si="1045"/>
        <v>88.114989057371318</v>
      </c>
      <c r="V6050">
        <f t="shared" si="1042"/>
        <v>-50342.434569835314</v>
      </c>
      <c r="W6050">
        <f t="shared" si="1036"/>
        <v>54.908207286728569</v>
      </c>
      <c r="X6050">
        <f t="shared" si="1043"/>
        <v>771.2562913899975</v>
      </c>
      <c r="Z6050">
        <f t="shared" si="1037"/>
        <v>0.75000000000000011</v>
      </c>
      <c r="AA6050" s="3">
        <f t="shared" si="1044"/>
        <v>54.908207742033909</v>
      </c>
    </row>
    <row r="6051" spans="1:27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5" cm="1">
        <f t="array" ref="F6051">[2]!PropsSI("T","P",(B6051+1)*100*1000,"Q",1,"WATER")-273.15</f>
        <v>253.23983453919891</v>
      </c>
      <c r="G6051" s="9"/>
      <c r="H6051" s="4">
        <v>74.482702637836908</v>
      </c>
      <c r="I6051" s="6">
        <v>0.36566391397000153</v>
      </c>
      <c r="J6051" s="5" cm="1">
        <f t="array" ref="J6051">[2]!PropsSI("T","P",(I6051+1)*100*1000,"H",K6051*1000,"WATER")-273.15</f>
        <v>108.55710206815525</v>
      </c>
      <c r="K6051" s="5">
        <f t="shared" si="1038"/>
        <v>2643.4477276353518</v>
      </c>
      <c r="L6051" s="5" t="e" cm="1">
        <f t="array" ref="L6051">[2]!PropsSI("S","P",(I6051+1)*100*1000,"T",J6051+273.15,"WATER")/1000</f>
        <v>#VALUE!</v>
      </c>
      <c r="M6051" s="5" cm="1">
        <f t="array" ref="M6051">[2]!PropsSI("H","P",(I6051+1)*100*1000,"S",E6051*1000,"WATER")/1000</f>
        <v>2469.0222413261317</v>
      </c>
      <c r="N6051" s="5" cm="1">
        <f t="array" ref="N6051">[2]!PropsSI("T","P",(I6051+1)*100*1000,"Q",1,"WATER")-273.15</f>
        <v>108.55710206815525</v>
      </c>
      <c r="O6051">
        <v>0.75</v>
      </c>
      <c r="P6051">
        <f t="shared" si="1035"/>
        <v>26.956270067114218</v>
      </c>
      <c r="Q6051" s="24"/>
      <c r="R6051">
        <f t="shared" si="1039"/>
        <v>0.74383033882815996</v>
      </c>
      <c r="S6051">
        <f t="shared" si="1040"/>
        <v>794.18763040253407</v>
      </c>
      <c r="T6051">
        <f t="shared" si="1041"/>
        <v>-0.9035896589546567</v>
      </c>
      <c r="U6051">
        <f t="shared" si="1045"/>
        <v>88.726847913872049</v>
      </c>
      <c r="V6051">
        <f t="shared" si="1042"/>
        <v>-50216.157716445596</v>
      </c>
      <c r="W6051">
        <f t="shared" si="1036"/>
        <v>54.786867584555203</v>
      </c>
      <c r="X6051">
        <f t="shared" si="1043"/>
        <v>774.54215817779232</v>
      </c>
      <c r="Z6051">
        <f t="shared" si="1037"/>
        <v>0.74999999999999967</v>
      </c>
      <c r="AA6051" s="3">
        <f t="shared" si="1044"/>
        <v>54.786868040868931</v>
      </c>
    </row>
    <row r="6052" spans="1:27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5" cm="1">
        <f t="array" ref="F6052">[2]!PropsSI("T","P",(B6052+1)*100*1000,"Q",1,"WATER")-273.15</f>
        <v>253.49875334928436</v>
      </c>
      <c r="G6052" s="9"/>
      <c r="H6052" s="4">
        <v>73.54479122508053</v>
      </c>
      <c r="I6052" s="6">
        <v>0.36358348603814861</v>
      </c>
      <c r="J6052" s="5" cm="1">
        <f t="array" ref="J6052">[2]!PropsSI("T","P",(I6052+1)*100*1000,"H",K6052*1000,"WATER")-273.15</f>
        <v>108.51211315847075</v>
      </c>
      <c r="K6052" s="5">
        <f t="shared" si="1038"/>
        <v>2643.9733020878211</v>
      </c>
      <c r="L6052" s="5" t="e" cm="1">
        <f t="array" ref="L6052">[2]!PropsSI("S","P",(I6052+1)*100*1000,"T",J6052+273.15,"WATER")/1000</f>
        <v>#VALUE!</v>
      </c>
      <c r="M6052" s="5" cm="1">
        <f t="array" ref="M6052">[2]!PropsSI("H","P",(I6052+1)*100*1000,"S",E6052*1000,"WATER")/1000</f>
        <v>2469.1227237274243</v>
      </c>
      <c r="N6052" s="5" cm="1">
        <f t="array" ref="N6052">[2]!PropsSI("T","P",(I6052+1)*100*1000,"Q",1,"WATER")-273.15</f>
        <v>108.51211315847075</v>
      </c>
      <c r="O6052">
        <v>0.75</v>
      </c>
      <c r="P6052">
        <f t="shared" si="1035"/>
        <v>26.856967520716903</v>
      </c>
      <c r="Q6052" s="24"/>
      <c r="R6052">
        <f t="shared" si="1039"/>
        <v>0.74429914397551011</v>
      </c>
      <c r="S6052">
        <f t="shared" si="1040"/>
        <v>799.43158971530329</v>
      </c>
      <c r="T6052">
        <f t="shared" si="1041"/>
        <v>-0.90222270157423801</v>
      </c>
      <c r="U6052">
        <f t="shared" si="1045"/>
        <v>90.140153104071217</v>
      </c>
      <c r="V6052">
        <f t="shared" si="1042"/>
        <v>-50226.718147357082</v>
      </c>
      <c r="W6052">
        <f t="shared" si="1036"/>
        <v>54.841880012856933</v>
      </c>
      <c r="X6052">
        <f t="shared" si="1043"/>
        <v>783.15532719273506</v>
      </c>
      <c r="Z6052">
        <f t="shared" si="1037"/>
        <v>0.74999999999999989</v>
      </c>
      <c r="AA6052" s="3">
        <f t="shared" si="1044"/>
        <v>54.84188046871293</v>
      </c>
    </row>
    <row r="6053" spans="1:27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5" cm="1">
        <f t="array" ref="F6053">[2]!PropsSI("T","P",(B6053+1)*100*1000,"Q",1,"WATER")-273.15</f>
        <v>253.60216923828455</v>
      </c>
      <c r="G6053" s="9"/>
      <c r="H6053" s="4">
        <v>74.875709201624886</v>
      </c>
      <c r="I6053" s="6">
        <v>0.36420120679677659</v>
      </c>
      <c r="J6053" s="5" cm="1">
        <f t="array" ref="J6053">[2]!PropsSI("T","P",(I6053+1)*100*1000,"H",K6053*1000,"WATER")-273.15</f>
        <v>108.52547716195261</v>
      </c>
      <c r="K6053" s="5">
        <f t="shared" si="1038"/>
        <v>2642.0482137154172</v>
      </c>
      <c r="L6053" s="5" t="e" cm="1">
        <f t="array" ref="L6053">[2]!PropsSI("S","P",(I6053+1)*100*1000,"T",J6053+273.15,"WATER")/1000</f>
        <v>#VALUE!</v>
      </c>
      <c r="M6053" s="5" cm="1">
        <f t="array" ref="M6053">[2]!PropsSI("H","P",(I6053+1)*100*1000,"S",E6053*1000,"WATER")/1000</f>
        <v>2467.4124916029627</v>
      </c>
      <c r="N6053" s="5" cm="1">
        <f t="array" ref="N6053">[2]!PropsSI("T","P",(I6053+1)*100*1000,"Q",1,"WATER")-273.15</f>
        <v>108.52547716195261</v>
      </c>
      <c r="O6053">
        <v>0.75</v>
      </c>
      <c r="P6053">
        <f t="shared" si="1035"/>
        <v>26.872450444455357</v>
      </c>
      <c r="Q6053" s="24"/>
      <c r="R6053">
        <f t="shared" si="1039"/>
        <v>0.74395304172789145</v>
      </c>
      <c r="S6053">
        <f t="shared" si="1040"/>
        <v>801.54597043761646</v>
      </c>
      <c r="T6053">
        <f t="shared" si="1041"/>
        <v>-0.90269544815031821</v>
      </c>
      <c r="U6053">
        <f t="shared" si="1045"/>
        <v>89.629076694593195</v>
      </c>
      <c r="V6053">
        <f t="shared" si="1042"/>
        <v>-50210.877576430634</v>
      </c>
      <c r="W6053">
        <f t="shared" si="1036"/>
        <v>54.808167089944916</v>
      </c>
      <c r="X6053">
        <f t="shared" si="1043"/>
        <v>780.40426449708241</v>
      </c>
      <c r="Z6053">
        <f t="shared" si="1037"/>
        <v>0.75000000000000022</v>
      </c>
      <c r="AA6053" s="3">
        <f t="shared" si="1044"/>
        <v>54.808167546081307</v>
      </c>
    </row>
    <row r="6054" spans="1:27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5" cm="1">
        <f t="array" ref="F6054">[2]!PropsSI("T","P",(B6054+1)*100*1000,"Q",1,"WATER")-273.15</f>
        <v>253.60821370074416</v>
      </c>
      <c r="G6054" s="9"/>
      <c r="H6054" s="4">
        <v>73.928024744545652</v>
      </c>
      <c r="I6054" s="6">
        <v>0.36463081585919355</v>
      </c>
      <c r="J6054" s="5" cm="1">
        <f t="array" ref="J6054">[2]!PropsSI("T","P",(I6054+1)*100*1000,"H",K6054*1000,"WATER")-273.15</f>
        <v>108.53476854958183</v>
      </c>
      <c r="K6054" s="5">
        <f t="shared" si="1038"/>
        <v>2642.8355511649766</v>
      </c>
      <c r="L6054" s="5" t="e" cm="1">
        <f t="array" ref="L6054">[2]!PropsSI("S","P",(I6054+1)*100*1000,"T",J6054+273.15,"WATER")/1000</f>
        <v>#VALUE!</v>
      </c>
      <c r="M6054" s="5" cm="1">
        <f t="array" ref="M6054">[2]!PropsSI("H","P",(I6054+1)*100*1000,"S",E6054*1000,"WATER")/1000</f>
        <v>2468.0921449413886</v>
      </c>
      <c r="N6054" s="5" cm="1">
        <f t="array" ref="N6054">[2]!PropsSI("T","P",(I6054+1)*100*1000,"Q",1,"WATER")-273.15</f>
        <v>108.53476854958183</v>
      </c>
      <c r="O6054">
        <v>0.75</v>
      </c>
      <c r="P6054">
        <f t="shared" si="1035"/>
        <v>26.942006685063578</v>
      </c>
      <c r="Q6054" s="24"/>
      <c r="R6054">
        <f t="shared" si="1039"/>
        <v>0.74378800802303335</v>
      </c>
      <c r="S6054">
        <f t="shared" si="1040"/>
        <v>801.67371422679389</v>
      </c>
      <c r="T6054">
        <f t="shared" si="1041"/>
        <v>-0.90299977504517659</v>
      </c>
      <c r="U6054">
        <f t="shared" si="1045"/>
        <v>89.424478435569469</v>
      </c>
      <c r="V6054">
        <f t="shared" si="1042"/>
        <v>-50270.373284392306</v>
      </c>
      <c r="W6054">
        <f t="shared" si="1036"/>
        <v>54.866206965877481</v>
      </c>
      <c r="X6054">
        <f t="shared" si="1043"/>
        <v>779.76096132300722</v>
      </c>
      <c r="Z6054">
        <f t="shared" si="1037"/>
        <v>0.75</v>
      </c>
      <c r="AA6054" s="3">
        <f t="shared" si="1044"/>
        <v>54.866207421531357</v>
      </c>
    </row>
    <row r="6055" spans="1:27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5" cm="1">
        <f t="array" ref="F6055">[2]!PropsSI("T","P",(B6055+1)*100*1000,"Q",1,"WATER")-273.15</f>
        <v>253.73726015116631</v>
      </c>
      <c r="G6055" s="9"/>
      <c r="H6055" s="4">
        <v>72.626309811113757</v>
      </c>
      <c r="I6055" s="6">
        <v>0.36272782241657175</v>
      </c>
      <c r="J6055" s="5" cm="1">
        <f t="array" ref="J6055">[2]!PropsSI("T","P",(I6055+1)*100*1000,"H",K6055*1000,"WATER")-273.15</f>
        <v>108.49359317423665</v>
      </c>
      <c r="K6055" s="5">
        <f t="shared" si="1038"/>
        <v>2642.4065561391981</v>
      </c>
      <c r="L6055" s="5" t="e" cm="1">
        <f t="array" ref="L6055">[2]!PropsSI("S","P",(I6055+1)*100*1000,"T",J6055+273.15,"WATER")/1000</f>
        <v>#VALUE!</v>
      </c>
      <c r="M6055" s="5" cm="1">
        <f t="array" ref="M6055">[2]!PropsSI("H","P",(I6055+1)*100*1000,"S",E6055*1000,"WATER")/1000</f>
        <v>2467.5204611013</v>
      </c>
      <c r="N6055" s="5" cm="1">
        <f t="array" ref="N6055">[2]!PropsSI("T","P",(I6055+1)*100*1000,"Q",1,"WATER")-273.15</f>
        <v>108.49359317423665</v>
      </c>
      <c r="O6055">
        <v>0.75</v>
      </c>
      <c r="P6055">
        <f t="shared" si="1035"/>
        <v>27.064081336999724</v>
      </c>
      <c r="Q6055" s="24"/>
      <c r="R6055">
        <f t="shared" si="1039"/>
        <v>0.74433979232088388</v>
      </c>
      <c r="S6055">
        <f t="shared" si="1040"/>
        <v>804.28852443843209</v>
      </c>
      <c r="T6055">
        <f t="shared" si="1041"/>
        <v>-0.90170966181236856</v>
      </c>
      <c r="U6055">
        <f t="shared" si="1045"/>
        <v>90.616311276784899</v>
      </c>
      <c r="V6055">
        <f t="shared" si="1042"/>
        <v>-50199.924824132417</v>
      </c>
      <c r="W6055">
        <f t="shared" si="1036"/>
        <v>54.874295340024183</v>
      </c>
      <c r="X6055">
        <f t="shared" si="1043"/>
        <v>773.40800289401773</v>
      </c>
      <c r="Z6055">
        <f t="shared" si="1037"/>
        <v>0.75000000000000044</v>
      </c>
      <c r="AA6055" s="3">
        <f t="shared" si="1044"/>
        <v>54.874295795610891</v>
      </c>
    </row>
    <row r="6056" spans="1:27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5" cm="1">
        <f t="array" ref="F6056">[2]!PropsSI("T","P",(B6056+1)*100*1000,"Q",1,"WATER")-273.15</f>
        <v>253.85678493374701</v>
      </c>
      <c r="G6056" s="9"/>
      <c r="H6056" s="4">
        <v>73.3728907080868</v>
      </c>
      <c r="I6056" s="6">
        <v>0.36349809283627543</v>
      </c>
      <c r="J6056" s="5" cm="1">
        <f t="array" ref="J6056">[2]!PropsSI("T","P",(I6056+1)*100*1000,"H",K6056*1000,"WATER")-273.15</f>
        <v>108.51026533772506</v>
      </c>
      <c r="K6056" s="5">
        <f t="shared" si="1038"/>
        <v>2640.353159118813</v>
      </c>
      <c r="L6056" s="5" t="e" cm="1">
        <f t="array" ref="L6056">[2]!PropsSI("S","P",(I6056+1)*100*1000,"T",J6056+273.15,"WATER")/1000</f>
        <v>#VALUE!</v>
      </c>
      <c r="M6056" s="5" cm="1">
        <f t="array" ref="M6056">[2]!PropsSI("H","P",(I6056+1)*100*1000,"S",E6056*1000,"WATER")/1000</f>
        <v>2465.6914313464026</v>
      </c>
      <c r="N6056" s="5" cm="1">
        <f t="array" ref="N6056">[2]!PropsSI("T","P",(I6056+1)*100*1000,"Q",1,"WATER")-273.15</f>
        <v>108.51026533772506</v>
      </c>
      <c r="O6056">
        <v>0.75</v>
      </c>
      <c r="P6056">
        <f t="shared" si="1035"/>
        <v>26.916920999486823</v>
      </c>
      <c r="Q6056" s="24"/>
      <c r="R6056">
        <f t="shared" si="1039"/>
        <v>0.74391861913920987</v>
      </c>
      <c r="S6056">
        <f t="shared" si="1040"/>
        <v>806.74050326207055</v>
      </c>
      <c r="T6056">
        <f t="shared" si="1041"/>
        <v>-0.90229579435231333</v>
      </c>
      <c r="U6056">
        <f t="shared" si="1045"/>
        <v>90.003734025543594</v>
      </c>
      <c r="V6056">
        <f t="shared" si="1042"/>
        <v>-50192.28832225217</v>
      </c>
      <c r="W6056">
        <f t="shared" si="1036"/>
        <v>54.815746151894047</v>
      </c>
      <c r="X6056">
        <f t="shared" si="1043"/>
        <v>778.34444488458996</v>
      </c>
      <c r="Z6056">
        <f t="shared" si="1037"/>
        <v>0.74999999999999967</v>
      </c>
      <c r="AA6056" s="3">
        <f t="shared" si="1044"/>
        <v>54.815746607967377</v>
      </c>
    </row>
    <row r="6057" spans="1:27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5" cm="1">
        <f t="array" ref="F6057">[2]!PropsSI("T","P",(B6057+1)*100*1000,"Q",1,"WATER")-273.15</f>
        <v>253.69465302808896</v>
      </c>
      <c r="G6057" s="9"/>
      <c r="H6057" s="4">
        <v>73.49906280832576</v>
      </c>
      <c r="I6057" s="6">
        <v>0.36092194862971105</v>
      </c>
      <c r="J6057" s="5" cm="1">
        <f t="array" ref="J6057">[2]!PropsSI("T","P",(I6057+1)*100*1000,"H",K6057*1000,"WATER")-273.15</f>
        <v>108.45447539754133</v>
      </c>
      <c r="K6057" s="5">
        <f t="shared" si="1038"/>
        <v>2642.0657671045169</v>
      </c>
      <c r="L6057" s="5" t="e" cm="1">
        <f t="array" ref="L6057">[2]!PropsSI("S","P",(I6057+1)*100*1000,"T",J6057+273.15,"WATER")/1000</f>
        <v>#VALUE!</v>
      </c>
      <c r="M6057" s="5" cm="1">
        <f t="array" ref="M6057">[2]!PropsSI("H","P",(I6057+1)*100*1000,"S",E6057*1000,"WATER")/1000</f>
        <v>2467.1988003501924</v>
      </c>
      <c r="N6057" s="5" cm="1">
        <f t="array" ref="N6057">[2]!PropsSI("T","P",(I6057+1)*100*1000,"Q",1,"WATER")-273.15</f>
        <v>108.45447539754133</v>
      </c>
      <c r="O6057">
        <v>0.75</v>
      </c>
      <c r="P6057">
        <f t="shared" si="1035"/>
        <v>27.08812658636198</v>
      </c>
      <c r="Q6057" s="24"/>
      <c r="R6057">
        <f t="shared" si="1039"/>
        <v>0.74505335603975764</v>
      </c>
      <c r="S6057">
        <f t="shared" si="1040"/>
        <v>803.3995009358448</v>
      </c>
      <c r="T6057">
        <f t="shared" si="1041"/>
        <v>-0.9004240030849644</v>
      </c>
      <c r="U6057">
        <f t="shared" si="1045"/>
        <v>91.705412153710924</v>
      </c>
      <c r="V6057">
        <f t="shared" si="1042"/>
        <v>-50075.830564674674</v>
      </c>
      <c r="W6057">
        <f t="shared" si="1036"/>
        <v>54.811102295678126</v>
      </c>
      <c r="X6057">
        <f t="shared" si="1043"/>
        <v>768.56338217933308</v>
      </c>
      <c r="Z6057">
        <f t="shared" si="1037"/>
        <v>0.75000000000000011</v>
      </c>
      <c r="AA6057" s="3">
        <f t="shared" si="1044"/>
        <v>54.811102751790095</v>
      </c>
    </row>
    <row r="6058" spans="1:27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5" cm="1">
        <f t="array" ref="F6058">[2]!PropsSI("T","P",(B6058+1)*100*1000,"Q",1,"WATER")-273.15</f>
        <v>253.08091187730111</v>
      </c>
      <c r="G6058" s="9"/>
      <c r="H6058" s="4">
        <v>74.688305857123112</v>
      </c>
      <c r="I6058" s="6">
        <v>0.36159434861122719</v>
      </c>
      <c r="J6058" s="5" cm="1">
        <f t="array" ref="J6058">[2]!PropsSI("T","P",(I6058+1)*100*1000,"H",K6058*1000,"WATER")-273.15</f>
        <v>108.46904552111528</v>
      </c>
      <c r="K6058" s="5">
        <f t="shared" si="1038"/>
        <v>2642.5692477584798</v>
      </c>
      <c r="L6058" s="5" t="e" cm="1">
        <f t="array" ref="L6058">[2]!PropsSI("S","P",(I6058+1)*100*1000,"T",J6058+273.15,"WATER")/1000</f>
        <v>#VALUE!</v>
      </c>
      <c r="M6058" s="5" cm="1">
        <f t="array" ref="M6058">[2]!PropsSI("H","P",(I6058+1)*100*1000,"S",E6058*1000,"WATER")/1000</f>
        <v>2468.2666534919517</v>
      </c>
      <c r="N6058" s="5" cm="1">
        <f t="array" ref="N6058">[2]!PropsSI("T","P",(I6058+1)*100*1000,"Q",1,"WATER")-273.15</f>
        <v>108.46904552111528</v>
      </c>
      <c r="O6058">
        <v>0.75</v>
      </c>
      <c r="P6058">
        <f t="shared" si="1035"/>
        <v>27.112690885539372</v>
      </c>
      <c r="Q6058" s="24"/>
      <c r="R6058">
        <f t="shared" si="1039"/>
        <v>0.74550949018126633</v>
      </c>
      <c r="S6058">
        <f t="shared" si="1040"/>
        <v>790.92213991635219</v>
      </c>
      <c r="T6058">
        <f t="shared" si="1041"/>
        <v>-0.90066941990210758</v>
      </c>
      <c r="U6058">
        <f t="shared" si="1045"/>
        <v>91.150168106783312</v>
      </c>
      <c r="V6058">
        <f t="shared" si="1042"/>
        <v>-49909.212038665588</v>
      </c>
      <c r="W6058">
        <f t="shared" si="1036"/>
        <v>54.635334719060566</v>
      </c>
      <c r="X6058">
        <f t="shared" si="1043"/>
        <v>757.4959235868622</v>
      </c>
      <c r="Z6058">
        <f t="shared" si="1037"/>
        <v>0.75000000000000011</v>
      </c>
      <c r="AA6058" s="3">
        <f t="shared" si="1044"/>
        <v>54.635335176639899</v>
      </c>
    </row>
    <row r="6059" spans="1:27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5" cm="1">
        <f t="array" ref="F6059">[2]!PropsSI("T","P",(B6059+1)*100*1000,"Q",1,"WATER")-273.15</f>
        <v>253.00273346750384</v>
      </c>
      <c r="G6059" s="9"/>
      <c r="H6059" s="4">
        <v>77.829148645004764</v>
      </c>
      <c r="I6059" s="6">
        <v>0.36203600342922115</v>
      </c>
      <c r="J6059" s="5" cm="1">
        <f t="array" ref="J6059">[2]!PropsSI("T","P",(I6059+1)*100*1000,"H",K6059*1000,"WATER")-273.15</f>
        <v>108.47861244338202</v>
      </c>
      <c r="K6059" s="5">
        <f t="shared" si="1038"/>
        <v>2644.5864010178379</v>
      </c>
      <c r="L6059" s="5" t="e" cm="1">
        <f t="array" ref="L6059">[2]!PropsSI("S","P",(I6059+1)*100*1000,"T",J6059+273.15,"WATER")/1000</f>
        <v>#VALUE!</v>
      </c>
      <c r="M6059" s="5" cm="1">
        <f t="array" ref="M6059">[2]!PropsSI("H","P",(I6059+1)*100*1000,"S",E6059*1000,"WATER")/1000</f>
        <v>2470.0743507506886</v>
      </c>
      <c r="N6059" s="5" cm="1">
        <f t="array" ref="N6059">[2]!PropsSI("T","P",(I6059+1)*100*1000,"Q",1,"WATER")-273.15</f>
        <v>108.47861244338202</v>
      </c>
      <c r="O6059">
        <v>0.75</v>
      </c>
      <c r="P6059">
        <f t="shared" si="1035"/>
        <v>27.158714265772186</v>
      </c>
      <c r="Q6059" s="24"/>
      <c r="R6059">
        <f t="shared" si="1039"/>
        <v>0.74543619697880115</v>
      </c>
      <c r="S6059">
        <f t="shared" si="1040"/>
        <v>789.34346658953336</v>
      </c>
      <c r="T6059">
        <f t="shared" si="1041"/>
        <v>-0.90095113463852772</v>
      </c>
      <c r="U6059">
        <f t="shared" si="1045"/>
        <v>91.015389268246423</v>
      </c>
      <c r="V6059">
        <f t="shared" si="1042"/>
        <v>-49992.787880105527</v>
      </c>
      <c r="W6059">
        <f t="shared" si="1036"/>
        <v>54.714259257278471</v>
      </c>
      <c r="X6059">
        <f t="shared" si="1043"/>
        <v>759.30805977892703</v>
      </c>
      <c r="Z6059">
        <f t="shared" si="1037"/>
        <v>0.74999999999999978</v>
      </c>
      <c r="AA6059" s="3">
        <f t="shared" si="1044"/>
        <v>54.714259714197752</v>
      </c>
    </row>
    <row r="6060" spans="1:27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5" cm="1">
        <f t="array" ref="F6060">[2]!PropsSI("T","P",(B6060+1)*100*1000,"Q",1,"WATER")-273.15</f>
        <v>253.45986002171492</v>
      </c>
      <c r="G6060" s="9"/>
      <c r="H6060" s="4">
        <v>75.537908231208519</v>
      </c>
      <c r="I6060" s="6">
        <v>0.36573541300132995</v>
      </c>
      <c r="J6060" s="5" cm="1">
        <f t="array" ref="J6060">[2]!PropsSI("T","P",(I6060+1)*100*1000,"H",K6060*1000,"WATER")-273.15</f>
        <v>108.55864721984796</v>
      </c>
      <c r="K6060" s="5">
        <f t="shared" si="1038"/>
        <v>2643.3198127227924</v>
      </c>
      <c r="L6060" s="5" t="e" cm="1">
        <f t="array" ref="L6060">[2]!PropsSI("S","P",(I6060+1)*100*1000,"T",J6060+273.15,"WATER")/1000</f>
        <v>#VALUE!</v>
      </c>
      <c r="M6060" s="5" cm="1">
        <f t="array" ref="M6060">[2]!PropsSI("H","P",(I6060+1)*100*1000,"S",E6060*1000,"WATER")/1000</f>
        <v>2468.6968641861949</v>
      </c>
      <c r="N6060" s="5" cm="1">
        <f t="array" ref="N6060">[2]!PropsSI("T","P",(I6060+1)*100*1000,"Q",1,"WATER")-273.15</f>
        <v>108.55864721984796</v>
      </c>
      <c r="O6060">
        <v>0.75</v>
      </c>
      <c r="P6060">
        <f t="shared" si="1035"/>
        <v>27.108067033633553</v>
      </c>
      <c r="Q6060" s="24"/>
      <c r="R6060">
        <f t="shared" si="1039"/>
        <v>0.7435519256640466</v>
      </c>
      <c r="S6060">
        <f t="shared" si="1040"/>
        <v>798.66181645756865</v>
      </c>
      <c r="T6060">
        <f t="shared" si="1041"/>
        <v>-0.9037214110775359</v>
      </c>
      <c r="U6060">
        <f t="shared" si="1045"/>
        <v>88.731452581860594</v>
      </c>
      <c r="V6060">
        <f t="shared" si="1042"/>
        <v>-50294.817897357942</v>
      </c>
      <c r="W6060">
        <f t="shared" si="1036"/>
        <v>54.886307131234595</v>
      </c>
      <c r="X6060">
        <f t="shared" si="1043"/>
        <v>771.63062291997039</v>
      </c>
      <c r="Z6060">
        <f t="shared" si="1037"/>
        <v>0.75000000000000022</v>
      </c>
      <c r="AA6060" s="3">
        <f t="shared" si="1044"/>
        <v>54.8863075867216</v>
      </c>
    </row>
    <row r="6061" spans="1:27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5" cm="1">
        <f t="array" ref="F6061">[2]!PropsSI("T","P",(B6061+1)*100*1000,"Q",1,"WATER")-273.15</f>
        <v>253.7595529614091</v>
      </c>
      <c r="G6061" s="9"/>
      <c r="H6061" s="4">
        <v>73.707739640651951</v>
      </c>
      <c r="I6061" s="6">
        <v>0.36266479742464064</v>
      </c>
      <c r="J6061" s="5" cm="1">
        <f t="array" ref="J6061">[2]!PropsSI("T","P",(I6061+1)*100*1000,"H",K6061*1000,"WATER")-273.15</f>
        <v>108.4922286827744</v>
      </c>
      <c r="K6061" s="5">
        <f t="shared" si="1038"/>
        <v>2641.2914192462417</v>
      </c>
      <c r="L6061" s="5" t="e" cm="1">
        <f t="array" ref="L6061">[2]!PropsSI("S","P",(I6061+1)*100*1000,"T",J6061+273.15,"WATER")/1000</f>
        <v>#VALUE!</v>
      </c>
      <c r="M6061" s="5" cm="1">
        <f t="array" ref="M6061">[2]!PropsSI("H","P",(I6061+1)*100*1000,"S",E6061*1000,"WATER")/1000</f>
        <v>2466.549751531833</v>
      </c>
      <c r="N6061" s="5" cm="1">
        <f t="array" ref="N6061">[2]!PropsSI("T","P",(I6061+1)*100*1000,"Q",1,"WATER")-273.15</f>
        <v>108.4922286827744</v>
      </c>
      <c r="O6061">
        <v>0.75</v>
      </c>
      <c r="P6061">
        <f t="shared" si="1035"/>
        <v>26.973244238830461</v>
      </c>
      <c r="Q6061" s="24"/>
      <c r="R6061">
        <f t="shared" si="1039"/>
        <v>0.74433731100972622</v>
      </c>
      <c r="S6061">
        <f t="shared" si="1040"/>
        <v>804.74342486272508</v>
      </c>
      <c r="T6061">
        <f t="shared" si="1041"/>
        <v>-0.90167364278480411</v>
      </c>
      <c r="U6061">
        <f t="shared" si="1045"/>
        <v>90.57251025195913</v>
      </c>
      <c r="V6061">
        <f t="shared" si="1042"/>
        <v>-50155.275834359381</v>
      </c>
      <c r="W6061">
        <f t="shared" si="1036"/>
        <v>54.815554198996246</v>
      </c>
      <c r="X6061">
        <f t="shared" si="1043"/>
        <v>775.19422391794694</v>
      </c>
      <c r="Z6061">
        <f t="shared" si="1037"/>
        <v>0.75000000000000011</v>
      </c>
      <c r="AA6061" s="3">
        <f t="shared" si="1044"/>
        <v>54.815554655071168</v>
      </c>
    </row>
    <row r="6062" spans="1:27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5" cm="1">
        <f t="array" ref="F6062">[2]!PropsSI("T","P",(B6062+1)*100*1000,"Q",1,"WATER")-273.15</f>
        <v>253.5541179228976</v>
      </c>
      <c r="G6062" s="9"/>
      <c r="H6062" s="4">
        <v>73.369809733823459</v>
      </c>
      <c r="I6062" s="6">
        <v>0.36580483475942316</v>
      </c>
      <c r="J6062" s="5" cm="1">
        <f t="array" ref="J6062">[2]!PropsSI("T","P",(I6062+1)*100*1000,"H",K6062*1000,"WATER")-273.15</f>
        <v>108.56014741628042</v>
      </c>
      <c r="K6062" s="5">
        <f t="shared" si="1038"/>
        <v>2642.6668493230109</v>
      </c>
      <c r="L6062" s="5" t="e" cm="1">
        <f t="array" ref="L6062">[2]!PropsSI("S","P",(I6062+1)*100*1000,"T",J6062+273.15,"WATER")/1000</f>
        <v>#VALUE!</v>
      </c>
      <c r="M6062" s="5" cm="1">
        <f t="array" ref="M6062">[2]!PropsSI("H","P",(I6062+1)*100*1000,"S",E6062*1000,"WATER")/1000</f>
        <v>2468.0517829639261</v>
      </c>
      <c r="N6062" s="5" cm="1">
        <f t="array" ref="N6062">[2]!PropsSI("T","P",(I6062+1)*100*1000,"Q",1,"WATER")-273.15</f>
        <v>108.56014741628042</v>
      </c>
      <c r="O6062">
        <v>0.75</v>
      </c>
      <c r="P6062">
        <f t="shared" si="1035"/>
        <v>26.955933990718531</v>
      </c>
      <c r="Q6062" s="24"/>
      <c r="R6062">
        <f t="shared" si="1039"/>
        <v>0.74341816376473224</v>
      </c>
      <c r="S6062">
        <f t="shared" si="1040"/>
        <v>800.58278117957786</v>
      </c>
      <c r="T6062">
        <f t="shared" si="1041"/>
        <v>-0.90380519973691842</v>
      </c>
      <c r="U6062">
        <f t="shared" si="1045"/>
        <v>88.661987517455429</v>
      </c>
      <c r="V6062">
        <f t="shared" si="1042"/>
        <v>-50303.881217541842</v>
      </c>
      <c r="W6062">
        <f t="shared" si="1036"/>
        <v>54.866234155425659</v>
      </c>
      <c r="X6062">
        <f t="shared" si="1043"/>
        <v>778.9848552840507</v>
      </c>
      <c r="Z6062">
        <f t="shared" si="1037"/>
        <v>0.74999999999999978</v>
      </c>
      <c r="AA6062" s="3">
        <f t="shared" si="1044"/>
        <v>54.866234611079307</v>
      </c>
    </row>
    <row r="6063" spans="1:27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5" cm="1">
        <f t="array" ref="F6063">[2]!PropsSI("T","P",(B6063+1)*100*1000,"Q",1,"WATER")-273.15</f>
        <v>253.48387196987505</v>
      </c>
      <c r="G6063" s="9"/>
      <c r="H6063" s="4">
        <v>75.621252274946727</v>
      </c>
      <c r="I6063" s="6">
        <v>0.36436499475549766</v>
      </c>
      <c r="J6063" s="5" cm="1">
        <f t="array" ref="J6063">[2]!PropsSI("T","P",(I6063+1)*100*1000,"H",K6063*1000,"WATER")-273.15</f>
        <v>108.52901977680841</v>
      </c>
      <c r="K6063" s="5">
        <f t="shared" si="1038"/>
        <v>2641.5945728690303</v>
      </c>
      <c r="L6063" s="5" t="e" cm="1">
        <f t="array" ref="L6063">[2]!PropsSI("S","P",(I6063+1)*100*1000,"T",J6063+273.15,"WATER")/1000</f>
        <v>#VALUE!</v>
      </c>
      <c r="M6063" s="5" cm="1">
        <f t="array" ref="M6063">[2]!PropsSI("H","P",(I6063+1)*100*1000,"S",E6063*1000,"WATER")/1000</f>
        <v>2467.1523890461876</v>
      </c>
      <c r="N6063" s="5" cm="1">
        <f t="array" ref="N6063">[2]!PropsSI("T","P",(I6063+1)*100*1000,"Q",1,"WATER")-273.15</f>
        <v>108.52901977680841</v>
      </c>
      <c r="O6063">
        <v>0.75</v>
      </c>
      <c r="P6063">
        <f t="shared" si="1035"/>
        <v>27.037586506219338</v>
      </c>
      <c r="Q6063" s="24"/>
      <c r="R6063">
        <f t="shared" si="1039"/>
        <v>0.74402864995322349</v>
      </c>
      <c r="S6063">
        <f t="shared" si="1040"/>
        <v>799.1365787614518</v>
      </c>
      <c r="T6063">
        <f t="shared" si="1041"/>
        <v>-0.90276670182349184</v>
      </c>
      <c r="U6063">
        <f t="shared" si="1045"/>
        <v>89.458386272743766</v>
      </c>
      <c r="V6063">
        <f t="shared" si="1042"/>
        <v>-50155.939274641547</v>
      </c>
      <c r="W6063">
        <f t="shared" si="1036"/>
        <v>54.777793164471454</v>
      </c>
      <c r="X6063">
        <f t="shared" si="1043"/>
        <v>769.51906544253507</v>
      </c>
      <c r="Z6063">
        <f t="shared" si="1037"/>
        <v>0.75000000000000044</v>
      </c>
      <c r="AA6063" s="3">
        <f t="shared" si="1044"/>
        <v>54.777793620860777</v>
      </c>
    </row>
    <row r="6064" spans="1:27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5" cm="1">
        <f t="array" ref="F6064">[2]!PropsSI("T","P",(B6064+1)*100*1000,"Q",1,"WATER")-273.15</f>
        <v>253.55569461466314</v>
      </c>
      <c r="G6064" s="9"/>
      <c r="H6064" s="4">
        <v>75.444570040656288</v>
      </c>
      <c r="I6064" s="6">
        <v>0.36711718232258406</v>
      </c>
      <c r="J6064" s="5" cm="1">
        <f t="array" ref="J6064">[2]!PropsSI("T","P",(I6064+1)*100*1000,"H",K6064*1000,"WATER")-273.15</f>
        <v>108.58849529857071</v>
      </c>
      <c r="K6064" s="5">
        <f t="shared" si="1038"/>
        <v>2643.1820751144414</v>
      </c>
      <c r="L6064" s="5" t="e" cm="1">
        <f t="array" ref="L6064">[2]!PropsSI("S","P",(I6064+1)*100*1000,"T",J6064+273.15,"WATER")/1000</f>
        <v>#VALUE!</v>
      </c>
      <c r="M6064" s="5" cm="1">
        <f t="array" ref="M6064">[2]!PropsSI("H","P",(I6064+1)*100*1000,"S",E6064*1000,"WATER")/1000</f>
        <v>2468.5416722415844</v>
      </c>
      <c r="N6064" s="5" cm="1">
        <f t="array" ref="N6064">[2]!PropsSI("T","P",(I6064+1)*100*1000,"Q",1,"WATER")-273.15</f>
        <v>108.58849529857071</v>
      </c>
      <c r="O6064">
        <v>0.75</v>
      </c>
      <c r="P6064">
        <f t="shared" si="1035"/>
        <v>27.050746894360554</v>
      </c>
      <c r="Q6064" s="24"/>
      <c r="R6064">
        <f t="shared" si="1039"/>
        <v>0.74293344124771998</v>
      </c>
      <c r="S6064">
        <f t="shared" si="1040"/>
        <v>800.6285161941604</v>
      </c>
      <c r="T6064">
        <f t="shared" si="1041"/>
        <v>-0.9047285674224893</v>
      </c>
      <c r="U6064">
        <f t="shared" si="1045"/>
        <v>87.881117708655012</v>
      </c>
      <c r="V6064">
        <f t="shared" si="1042"/>
        <v>-50395.524951054409</v>
      </c>
      <c r="W6064">
        <f t="shared" si="1036"/>
        <v>54.932943617877335</v>
      </c>
      <c r="X6064">
        <f t="shared" si="1043"/>
        <v>777.41689412888991</v>
      </c>
      <c r="Z6064">
        <f t="shared" si="1037"/>
        <v>0.75</v>
      </c>
      <c r="AA6064" s="3">
        <f t="shared" si="1044"/>
        <v>54.932944072977648</v>
      </c>
    </row>
    <row r="6065" spans="1:27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5" cm="1">
        <f t="array" ref="F6065">[2]!PropsSI("T","P",(B6065+1)*100*1000,"Q",1,"WATER")-273.15</f>
        <v>253.68571899240237</v>
      </c>
      <c r="G6065" s="9"/>
      <c r="H6065" s="4">
        <v>79.683804959260499</v>
      </c>
      <c r="I6065" s="6">
        <v>0.3672613283291799</v>
      </c>
      <c r="J6065" s="5" cm="1">
        <f t="array" ref="J6065">[2]!PropsSI("T","P",(I6065+1)*100*1000,"H",K6065*1000,"WATER")-273.15</f>
        <v>108.59160761590482</v>
      </c>
      <c r="K6065" s="5">
        <f t="shared" si="1038"/>
        <v>2639.9239543022099</v>
      </c>
      <c r="L6065" s="5" t="e" cm="1">
        <f t="array" ref="L6065">[2]!PropsSI("S","P",(I6065+1)*100*1000,"T",J6065+273.15,"WATER")/1000</f>
        <v>#VALUE!</v>
      </c>
      <c r="M6065" s="5" cm="1">
        <f t="array" ref="M6065">[2]!PropsSI("H","P",(I6065+1)*100*1000,"S",E6065*1000,"WATER")/1000</f>
        <v>2465.6532401809768</v>
      </c>
      <c r="N6065" s="5" cm="1">
        <f t="array" ref="N6065">[2]!PropsSI("T","P",(I6065+1)*100*1000,"Q",1,"WATER")-273.15</f>
        <v>108.59160761590482</v>
      </c>
      <c r="O6065">
        <v>0.75</v>
      </c>
      <c r="P6065">
        <f t="shared" si="1035"/>
        <v>27.315395512140405</v>
      </c>
      <c r="Q6065" s="24"/>
      <c r="R6065">
        <f t="shared" si="1039"/>
        <v>0.74273090316960466</v>
      </c>
      <c r="S6065">
        <f t="shared" si="1040"/>
        <v>803.28273908787014</v>
      </c>
      <c r="T6065">
        <f t="shared" si="1041"/>
        <v>-0.90487823986039584</v>
      </c>
      <c r="U6065">
        <f t="shared" si="1045"/>
        <v>87.571968761027591</v>
      </c>
      <c r="V6065">
        <f t="shared" si="1042"/>
        <v>-50305.581529127754</v>
      </c>
      <c r="W6065">
        <f t="shared" si="1036"/>
        <v>54.880959123973689</v>
      </c>
      <c r="X6065">
        <f t="shared" si="1043"/>
        <v>759.86029723802721</v>
      </c>
      <c r="Z6065">
        <f t="shared" si="1037"/>
        <v>0.74999999999999989</v>
      </c>
      <c r="AA6065" s="3">
        <f t="shared" si="1044"/>
        <v>54.880959579505088</v>
      </c>
    </row>
    <row r="6066" spans="1:27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5" cm="1">
        <f t="array" ref="F6066">[2]!PropsSI("T","P",(B6066+1)*100*1000,"Q",1,"WATER")-273.15</f>
        <v>253.17922413486042</v>
      </c>
      <c r="G6066" s="9"/>
      <c r="H6066" s="4">
        <v>83.369663465795014</v>
      </c>
      <c r="I6066" s="6">
        <v>0.36957338460286415</v>
      </c>
      <c r="J6066" s="5" cm="1">
        <f t="array" ref="J6066">[2]!PropsSI("T","P",(I6066+1)*100*1000,"H",K6066*1000,"WATER")-273.15</f>
        <v>108.64149132793517</v>
      </c>
      <c r="K6066" s="5">
        <f t="shared" si="1038"/>
        <v>2642.1080902694284</v>
      </c>
      <c r="L6066" s="5" t="e" cm="1">
        <f t="array" ref="L6066">[2]!PropsSI("S","P",(I6066+1)*100*1000,"T",J6066+273.15,"WATER")/1000</f>
        <v>#VALUE!</v>
      </c>
      <c r="M6066" s="5" cm="1">
        <f t="array" ref="M6066">[2]!PropsSI("H","P",(I6066+1)*100*1000,"S",E6066*1000,"WATER")/1000</f>
        <v>2468.1078966048558</v>
      </c>
      <c r="N6066" s="5" cm="1">
        <f t="array" ref="N6066">[2]!PropsSI("T","P",(I6066+1)*100*1000,"Q",1,"WATER")-273.15</f>
        <v>108.64149132793517</v>
      </c>
      <c r="O6066">
        <v>0.75</v>
      </c>
      <c r="P6066">
        <f t="shared" si="1035"/>
        <v>27.743908192976143</v>
      </c>
      <c r="Q6066" s="24"/>
      <c r="R6066">
        <f t="shared" si="1039"/>
        <v>0.74246107365412051</v>
      </c>
      <c r="S6066">
        <f t="shared" si="1040"/>
        <v>792.99803276680655</v>
      </c>
      <c r="T6066">
        <f t="shared" si="1041"/>
        <v>-0.90631621403377871</v>
      </c>
      <c r="U6066">
        <f t="shared" si="1045"/>
        <v>86.164424163525652</v>
      </c>
      <c r="V6066">
        <f t="shared" si="1042"/>
        <v>-50336.625768155049</v>
      </c>
      <c r="W6066">
        <f t="shared" si="1036"/>
        <v>54.916195141320699</v>
      </c>
      <c r="X6066">
        <f t="shared" si="1043"/>
        <v>738.33317800317593</v>
      </c>
      <c r="Z6066">
        <f t="shared" si="1037"/>
        <v>0.75000000000000044</v>
      </c>
      <c r="AA6066" s="3">
        <f t="shared" si="1044"/>
        <v>54.91619559655981</v>
      </c>
    </row>
    <row r="6067" spans="1:27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5" cm="1">
        <f t="array" ref="F6067">[2]!PropsSI("T","P",(B6067+1)*100*1000,"Q",1,"WATER")-273.15</f>
        <v>253.38921693172404</v>
      </c>
      <c r="G6067" s="9"/>
      <c r="H6067" s="4">
        <v>80.422391018337677</v>
      </c>
      <c r="I6067" s="6">
        <v>0.37209070954499346</v>
      </c>
      <c r="J6067" s="5" cm="1">
        <f t="array" ref="J6067">[2]!PropsSI("T","P",(I6067+1)*100*1000,"H",K6067*1000,"WATER")-273.15</f>
        <v>108.69572505102457</v>
      </c>
      <c r="K6067" s="5">
        <f t="shared" si="1038"/>
        <v>2643.2650949347808</v>
      </c>
      <c r="L6067" s="5" t="e" cm="1">
        <f t="array" ref="L6067">[2]!PropsSI("S","P",(I6067+1)*100*1000,"T",J6067+273.15,"WATER")/1000</f>
        <v>#VALUE!</v>
      </c>
      <c r="M6067" s="5" cm="1">
        <f t="array" ref="M6067">[2]!PropsSI("H","P",(I6067+1)*100*1000,"S",E6067*1000,"WATER")/1000</f>
        <v>2468.9841827118339</v>
      </c>
      <c r="N6067" s="5" cm="1">
        <f t="array" ref="N6067">[2]!PropsSI("T","P",(I6067+1)*100*1000,"Q",1,"WATER")-273.15</f>
        <v>108.69572505102457</v>
      </c>
      <c r="O6067">
        <v>0.75</v>
      </c>
      <c r="P6067">
        <f t="shared" si="1035"/>
        <v>27.546371850113822</v>
      </c>
      <c r="Q6067" s="24"/>
      <c r="R6067">
        <f t="shared" si="1039"/>
        <v>0.74129435410499822</v>
      </c>
      <c r="S6067">
        <f t="shared" si="1040"/>
        <v>797.29000394465993</v>
      </c>
      <c r="T6067">
        <f t="shared" si="1041"/>
        <v>-0.90816397791852588</v>
      </c>
      <c r="U6067">
        <f t="shared" si="1045"/>
        <v>84.728210005838491</v>
      </c>
      <c r="V6067">
        <f t="shared" si="1042"/>
        <v>-50596.448428532873</v>
      </c>
      <c r="W6067">
        <f t="shared" si="1036"/>
        <v>55.060419361524239</v>
      </c>
      <c r="X6067">
        <f t="shared" si="1043"/>
        <v>757.0228104601498</v>
      </c>
      <c r="Z6067">
        <f t="shared" si="1037"/>
        <v>0.74999999999999989</v>
      </c>
      <c r="AA6067" s="3">
        <f t="shared" si="1044"/>
        <v>55.06041981557091</v>
      </c>
    </row>
    <row r="6068" spans="1:27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5" cm="1">
        <f t="array" ref="F6068">[2]!PropsSI("T","P",(B6068+1)*100*1000,"Q",1,"WATER")-273.15</f>
        <v>253.24135427575277</v>
      </c>
      <c r="G6068" s="9"/>
      <c r="H6068" s="4">
        <v>78.299012974330353</v>
      </c>
      <c r="I6068" s="6">
        <v>0.36622935414741598</v>
      </c>
      <c r="J6068" s="5" cm="1">
        <f t="array" ref="J6068">[2]!PropsSI("T","P",(I6068+1)*100*1000,"H",K6068*1000,"WATER")-273.15</f>
        <v>108.56931986755404</v>
      </c>
      <c r="K6068" s="5">
        <f t="shared" si="1038"/>
        <v>2640.2848921855903</v>
      </c>
      <c r="L6068" s="5" t="e" cm="1">
        <f t="array" ref="L6068">[2]!PropsSI("S","P",(I6068+1)*100*1000,"T",J6068+273.15,"WATER")/1000</f>
        <v>#VALUE!</v>
      </c>
      <c r="M6068" s="5" cm="1">
        <f t="array" ref="M6068">[2]!PropsSI("H","P",(I6068+1)*100*1000,"S",E6068*1000,"WATER")/1000</f>
        <v>2466.359649265828</v>
      </c>
      <c r="N6068" s="5" cm="1">
        <f t="array" ref="N6068">[2]!PropsSI("T","P",(I6068+1)*100*1000,"Q",1,"WATER")-273.15</f>
        <v>108.56931986755404</v>
      </c>
      <c r="O6068">
        <v>0.75</v>
      </c>
      <c r="P6068">
        <f t="shared" si="1035"/>
        <v>27.267726525878132</v>
      </c>
      <c r="Q6068" s="24"/>
      <c r="R6068">
        <f t="shared" si="1039"/>
        <v>0.74362053204463641</v>
      </c>
      <c r="S6068">
        <f t="shared" si="1040"/>
        <v>794.22434328447719</v>
      </c>
      <c r="T6068">
        <f t="shared" si="1041"/>
        <v>-0.90398781240310933</v>
      </c>
      <c r="U6068">
        <f t="shared" si="1045"/>
        <v>88.126922626277533</v>
      </c>
      <c r="V6068">
        <f t="shared" si="1042"/>
        <v>-50105.52406139332</v>
      </c>
      <c r="W6068">
        <f t="shared" si="1036"/>
        <v>54.710990918685873</v>
      </c>
      <c r="X6068">
        <f t="shared" si="1043"/>
        <v>753.13276053354923</v>
      </c>
      <c r="Z6068">
        <f t="shared" si="1037"/>
        <v>0.74999999999999967</v>
      </c>
      <c r="AA6068" s="3">
        <f t="shared" si="1044"/>
        <v>54.710991375632446</v>
      </c>
    </row>
    <row r="6069" spans="1:27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5" cm="1">
        <f t="array" ref="F6069">[2]!PropsSI("T","P",(B6069+1)*100*1000,"Q",1,"WATER")-273.15</f>
        <v>251.65225714773976</v>
      </c>
      <c r="G6069" s="9"/>
      <c r="H6069" s="4">
        <v>75.433604005532885</v>
      </c>
      <c r="I6069" s="6">
        <v>0.36900790645913872</v>
      </c>
      <c r="J6069" s="5" cm="1">
        <f t="array" ref="J6069">[2]!PropsSI("T","P",(I6069+1)*100*1000,"H",K6069*1000,"WATER")-273.15</f>
        <v>108.6292972756483</v>
      </c>
      <c r="K6069" s="5">
        <f t="shared" si="1038"/>
        <v>2648.3188525588557</v>
      </c>
      <c r="L6069" s="5" t="e" cm="1">
        <f t="array" ref="L6069">[2]!PropsSI("S","P",(I6069+1)*100*1000,"T",J6069+273.15,"WATER")/1000</f>
        <v>#VALUE!</v>
      </c>
      <c r="M6069" s="5" cm="1">
        <f t="array" ref="M6069">[2]!PropsSI("H","P",(I6069+1)*100*1000,"S",E6069*1000,"WATER")/1000</f>
        <v>2474.8867898984222</v>
      </c>
      <c r="N6069" s="5" cm="1">
        <f t="array" ref="N6069">[2]!PropsSI("T","P",(I6069+1)*100*1000,"Q",1,"WATER")-273.15</f>
        <v>108.6292972756483</v>
      </c>
      <c r="O6069">
        <v>0.75</v>
      </c>
      <c r="P6069">
        <f t="shared" si="1035"/>
        <v>27.31403727973732</v>
      </c>
      <c r="Q6069" s="24"/>
      <c r="R6069">
        <f t="shared" si="1039"/>
        <v>0.7443980043561127</v>
      </c>
      <c r="S6069">
        <f t="shared" si="1040"/>
        <v>762.31462815036582</v>
      </c>
      <c r="T6069">
        <f t="shared" si="1041"/>
        <v>-0.90535984898504085</v>
      </c>
      <c r="U6069">
        <f t="shared" si="1045"/>
        <v>86.593218224782731</v>
      </c>
      <c r="V6069">
        <f t="shared" si="1042"/>
        <v>-50023.085926864391</v>
      </c>
      <c r="W6069">
        <f t="shared" si="1036"/>
        <v>54.568978142490529</v>
      </c>
      <c r="X6069">
        <f t="shared" si="1043"/>
        <v>742.83180143217464</v>
      </c>
      <c r="Z6069">
        <f t="shared" si="1037"/>
        <v>0.74999999999999978</v>
      </c>
      <c r="AA6069" s="3">
        <f t="shared" si="1044"/>
        <v>54.568978600626281</v>
      </c>
    </row>
    <row r="6070" spans="1:27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5" cm="1">
        <f t="array" ref="F6070">[2]!PropsSI("T","P",(B6070+1)*100*1000,"Q",1,"WATER")-273.15</f>
        <v>252.93953193854577</v>
      </c>
      <c r="G6070" s="9"/>
      <c r="H6070" s="4">
        <v>76.49772062469799</v>
      </c>
      <c r="I6070" s="6">
        <v>0.37232896038506169</v>
      </c>
      <c r="J6070" s="5" cm="1">
        <f t="array" ref="J6070">[2]!PropsSI("T","P",(I6070+1)*100*1000,"H",K6070*1000,"WATER")-273.15</f>
        <v>108.70085372854379</v>
      </c>
      <c r="K6070" s="5">
        <f t="shared" si="1038"/>
        <v>2642.7300198914104</v>
      </c>
      <c r="L6070" s="5" t="e" cm="1">
        <f t="array" ref="L6070">[2]!PropsSI("S","P",(I6070+1)*100*1000,"T",J6070+273.15,"WATER")/1000</f>
        <v>#VALUE!</v>
      </c>
      <c r="M6070" s="5" cm="1">
        <f t="array" ref="M6070">[2]!PropsSI("H","P",(I6070+1)*100*1000,"S",E6070*1000,"WATER")/1000</f>
        <v>2468.9890927684005</v>
      </c>
      <c r="N6070" s="5" cm="1">
        <f t="array" ref="N6070">[2]!PropsSI("T","P",(I6070+1)*100*1000,"Q",1,"WATER")-273.15</f>
        <v>108.70085372854379</v>
      </c>
      <c r="O6070">
        <v>0.75</v>
      </c>
      <c r="P6070">
        <f t="shared" si="1035"/>
        <v>27.28960400049974</v>
      </c>
      <c r="Q6070" s="24"/>
      <c r="R6070">
        <f t="shared" si="1039"/>
        <v>0.74172071170943277</v>
      </c>
      <c r="S6070">
        <f t="shared" si="1040"/>
        <v>788.17130577862656</v>
      </c>
      <c r="T6070">
        <f t="shared" si="1041"/>
        <v>-0.90816537614884318</v>
      </c>
      <c r="U6070">
        <f t="shared" si="1045"/>
        <v>84.429484898907518</v>
      </c>
      <c r="V6070">
        <f t="shared" si="1042"/>
        <v>-50418.90648034124</v>
      </c>
      <c r="W6070">
        <f t="shared" si="1036"/>
        <v>54.839371761627703</v>
      </c>
      <c r="X6070">
        <f t="shared" si="1043"/>
        <v>758.98970369208564</v>
      </c>
      <c r="Z6070">
        <f t="shared" si="1037"/>
        <v>0.74999999999999967</v>
      </c>
      <c r="AA6070" s="3">
        <f t="shared" si="1044"/>
        <v>54.839372217504547</v>
      </c>
    </row>
    <row r="6071" spans="1:27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5" cm="1">
        <f t="array" ref="F6071">[2]!PropsSI("T","P",(B6071+1)*100*1000,"Q",1,"WATER")-273.15</f>
        <v>252.16264009686643</v>
      </c>
      <c r="G6071" s="9"/>
      <c r="H6071" s="4">
        <v>74.959916939740154</v>
      </c>
      <c r="I6071" s="6">
        <v>0.3675166720539238</v>
      </c>
      <c r="J6071" s="5" cm="1">
        <f t="array" ref="J6071">[2]!PropsSI("T","P",(I6071+1)*100*1000,"H",K6071*1000,"WATER")-273.15</f>
        <v>108.59712018722962</v>
      </c>
      <c r="K6071" s="5">
        <f t="shared" si="1038"/>
        <v>2646.3639583894119</v>
      </c>
      <c r="L6071" s="5" t="e" cm="1">
        <f t="array" ref="L6071">[2]!PropsSI("S","P",(I6071+1)*100*1000,"T",J6071+273.15,"WATER")/1000</f>
        <v>#VALUE!</v>
      </c>
      <c r="M6071" s="5" cm="1">
        <f t="array" ref="M6071">[2]!PropsSI("H","P",(I6071+1)*100*1000,"S",E6071*1000,"WATER")/1000</f>
        <v>2472.6527246188739</v>
      </c>
      <c r="N6071" s="5" cm="1">
        <f t="array" ref="N6071">[2]!PropsSI("T","P",(I6071+1)*100*1000,"Q",1,"WATER")-273.15</f>
        <v>108.59712018722962</v>
      </c>
      <c r="O6071">
        <v>0.75</v>
      </c>
      <c r="P6071">
        <f t="shared" si="1035"/>
        <v>27.061799427023452</v>
      </c>
      <c r="Q6071" s="24"/>
      <c r="R6071">
        <f t="shared" si="1039"/>
        <v>0.74437263720244429</v>
      </c>
      <c r="S6071">
        <f t="shared" si="1040"/>
        <v>772.48637024943866</v>
      </c>
      <c r="T6071">
        <f t="shared" si="1041"/>
        <v>-0.90449682655511465</v>
      </c>
      <c r="U6071">
        <f t="shared" si="1045"/>
        <v>87.507498158779867</v>
      </c>
      <c r="V6071">
        <f t="shared" si="1042"/>
        <v>-50046.683829825728</v>
      </c>
      <c r="W6071">
        <f t="shared" si="1036"/>
        <v>54.590835086160432</v>
      </c>
      <c r="X6071">
        <f t="shared" si="1043"/>
        <v>757.84780432203547</v>
      </c>
      <c r="Z6071">
        <f t="shared" si="1037"/>
        <v>0.74999999999999978</v>
      </c>
      <c r="AA6071" s="3">
        <f t="shared" si="1044"/>
        <v>54.590835544112757</v>
      </c>
    </row>
    <row r="6072" spans="1:27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5" cm="1">
        <f t="array" ref="F6072">[2]!PropsSI("T","P",(B6072+1)*100*1000,"Q",1,"WATER")-273.15</f>
        <v>250.90025613515922</v>
      </c>
      <c r="G6072" s="9"/>
      <c r="H6072" s="4">
        <v>84.718495801140634</v>
      </c>
      <c r="I6072" s="6">
        <v>0.36916883176276549</v>
      </c>
      <c r="J6072" s="5" cm="1">
        <f t="array" ref="J6072">[2]!PropsSI("T","P",(I6072+1)*100*1000,"H",K6072*1000,"WATER")-273.15</f>
        <v>108.63276791409618</v>
      </c>
      <c r="K6072" s="5">
        <f t="shared" si="1038"/>
        <v>2649.229830209908</v>
      </c>
      <c r="L6072" s="5" t="e" cm="1">
        <f t="array" ref="L6072">[2]!PropsSI("S","P",(I6072+1)*100*1000,"T",J6072+273.15,"WATER")/1000</f>
        <v>#VALUE!</v>
      </c>
      <c r="M6072" s="5" cm="1">
        <f t="array" ref="M6072">[2]!PropsSI("H","P",(I6072+1)*100*1000,"S",E6072*1000,"WATER")/1000</f>
        <v>2476.4253028722401</v>
      </c>
      <c r="N6072" s="5" cm="1">
        <f t="array" ref="N6072">[2]!PropsSI("T","P",(I6072+1)*100*1000,"Q",1,"WATER")-273.15</f>
        <v>108.63276791409618</v>
      </c>
      <c r="O6072">
        <v>0.75</v>
      </c>
      <c r="P6072">
        <f t="shared" si="1035"/>
        <v>27.073018720793023</v>
      </c>
      <c r="Q6072" s="24"/>
      <c r="R6072">
        <f t="shared" si="1039"/>
        <v>0.74517784763908512</v>
      </c>
      <c r="S6072">
        <f t="shared" si="1040"/>
        <v>747.42760417455747</v>
      </c>
      <c r="T6072">
        <f t="shared" si="1041"/>
        <v>-0.90520182838887298</v>
      </c>
      <c r="U6072">
        <f t="shared" si="1045"/>
        <v>86.359063411764623</v>
      </c>
      <c r="V6072">
        <f t="shared" si="1042"/>
        <v>-49795.967938853246</v>
      </c>
      <c r="W6072">
        <f t="shared" si="1036"/>
        <v>54.305881686441381</v>
      </c>
      <c r="X6072">
        <f t="shared" si="1043"/>
        <v>741.6288253057819</v>
      </c>
      <c r="Z6072">
        <f t="shared" si="1037"/>
        <v>0.75000000000000022</v>
      </c>
      <c r="AA6072" s="3">
        <f t="shared" si="1044"/>
        <v>54.305882146796669</v>
      </c>
    </row>
    <row r="6073" spans="1:27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5" cm="1">
        <f t="array" ref="F6073">[2]!PropsSI("T","P",(B6073+1)*100*1000,"Q",1,"WATER")-273.15</f>
        <v>252.02064334573117</v>
      </c>
      <c r="G6073" s="9"/>
      <c r="H6073" s="4">
        <v>73.535188183075064</v>
      </c>
      <c r="I6073" s="6">
        <v>0.36830049703230294</v>
      </c>
      <c r="J6073" s="5" cm="1">
        <f t="array" ref="J6073">[2]!PropsSI("T","P",(I6073+1)*100*1000,"H",K6073*1000,"WATER")-273.15</f>
        <v>108.61403675791286</v>
      </c>
      <c r="K6073" s="5">
        <f t="shared" si="1038"/>
        <v>2646.6268001264707</v>
      </c>
      <c r="L6073" s="5" t="e" cm="1">
        <f t="array" ref="L6073">[2]!PropsSI("S","P",(I6073+1)*100*1000,"T",J6073+273.15,"WATER")/1000</f>
        <v>#VALUE!</v>
      </c>
      <c r="M6073" s="5" cm="1">
        <f t="array" ref="M6073">[2]!PropsSI("H","P",(I6073+1)*100*1000,"S",E6073*1000,"WATER")/1000</f>
        <v>2473.0509878510579</v>
      </c>
      <c r="N6073" s="5" cm="1">
        <f t="array" ref="N6073">[2]!PropsSI("T","P",(I6073+1)*100*1000,"Q",1,"WATER")-273.15</f>
        <v>108.61403675791286</v>
      </c>
      <c r="O6073">
        <v>0.75</v>
      </c>
      <c r="P6073">
        <f t="shared" si="1035"/>
        <v>27.114466505154859</v>
      </c>
      <c r="Q6073" s="24"/>
      <c r="R6073">
        <f t="shared" si="1039"/>
        <v>0.74424431167573291</v>
      </c>
      <c r="S6073">
        <f t="shared" si="1040"/>
        <v>769.65355123588688</v>
      </c>
      <c r="T6073">
        <f t="shared" si="1041"/>
        <v>-0.90499623257299122</v>
      </c>
      <c r="U6073">
        <f t="shared" si="1045"/>
        <v>87.001754048825475</v>
      </c>
      <c r="V6073">
        <f t="shared" si="1042"/>
        <v>-50046.619281994339</v>
      </c>
      <c r="W6073">
        <f t="shared" si="1036"/>
        <v>54.576832171148808</v>
      </c>
      <c r="X6073">
        <f t="shared" si="1043"/>
        <v>754.18152797276332</v>
      </c>
      <c r="Z6073">
        <f t="shared" si="1037"/>
        <v>0.75000000000000033</v>
      </c>
      <c r="AA6073" s="3">
        <f t="shared" si="1044"/>
        <v>54.576832629218629</v>
      </c>
    </row>
    <row r="6074" spans="1:27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5" cm="1">
        <f t="array" ref="F6074">[2]!PropsSI("T","P",(B6074+1)*100*1000,"Q",1,"WATER")-273.15</f>
        <v>252.14551669719174</v>
      </c>
      <c r="G6074" s="9"/>
      <c r="H6074" s="4">
        <v>76.486807101991729</v>
      </c>
      <c r="I6074" s="6">
        <v>0.3700219076172182</v>
      </c>
      <c r="J6074" s="5" cm="1">
        <f t="array" ref="J6074">[2]!PropsSI("T","P",(I6074+1)*100*1000,"H",K6074*1000,"WATER")-273.15</f>
        <v>108.65116039614759</v>
      </c>
      <c r="K6074" s="5">
        <f t="shared" si="1038"/>
        <v>2645.1480557311361</v>
      </c>
      <c r="L6074" s="5" t="e" cm="1">
        <f t="array" ref="L6074">[2]!PropsSI("S","P",(I6074+1)*100*1000,"T",J6074+273.15,"WATER")/1000</f>
        <v>#VALUE!</v>
      </c>
      <c r="M6074" s="5" cm="1">
        <f t="array" ref="M6074">[2]!PropsSI("H","P",(I6074+1)*100*1000,"S",E6074*1000,"WATER")/1000</f>
        <v>2471.7418256354731</v>
      </c>
      <c r="N6074" s="5" cm="1">
        <f t="array" ref="N6074">[2]!PropsSI("T","P",(I6074+1)*100*1000,"Q",1,"WATER")-273.15</f>
        <v>108.65116039614759</v>
      </c>
      <c r="O6074">
        <v>0.75</v>
      </c>
      <c r="P6074">
        <f t="shared" si="1035"/>
        <v>27.338403959837372</v>
      </c>
      <c r="Q6074" s="24"/>
      <c r="R6074">
        <f t="shared" si="1039"/>
        <v>0.74347009512046869</v>
      </c>
      <c r="S6074">
        <f t="shared" si="1040"/>
        <v>772.16945881351683</v>
      </c>
      <c r="T6074">
        <f t="shared" si="1041"/>
        <v>-0.90625214793431952</v>
      </c>
      <c r="U6074">
        <f t="shared" si="1045"/>
        <v>85.850237061743798</v>
      </c>
      <c r="V6074">
        <f t="shared" si="1042"/>
        <v>-50115.263160042872</v>
      </c>
      <c r="W6074">
        <f t="shared" si="1036"/>
        <v>54.626843587010953</v>
      </c>
      <c r="X6074">
        <f t="shared" si="1043"/>
        <v>744.65893728589742</v>
      </c>
      <c r="Z6074">
        <f t="shared" si="1037"/>
        <v>0.75</v>
      </c>
      <c r="AA6074" s="3">
        <f t="shared" si="1044"/>
        <v>54.626844044661411</v>
      </c>
    </row>
    <row r="6075" spans="1:27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5" cm="1">
        <f t="array" ref="F6075">[2]!PropsSI("T","P",(B6075+1)*100*1000,"Q",1,"WATER")-273.15</f>
        <v>250.77270304611136</v>
      </c>
      <c r="G6075" s="9"/>
      <c r="H6075" s="4">
        <v>76.582067683293261</v>
      </c>
      <c r="I6075" s="6">
        <v>0.36800668561017247</v>
      </c>
      <c r="J6075" s="5" cm="1">
        <f t="array" ref="J6075">[2]!PropsSI("T","P",(I6075+1)*100*1000,"H",K6075*1000,"WATER")-273.15</f>
        <v>108.60769663214307</v>
      </c>
      <c r="K6075" s="5">
        <f t="shared" si="1038"/>
        <v>2648.7263902723307</v>
      </c>
      <c r="L6075" s="5" t="e" cm="1">
        <f t="array" ref="L6075">[2]!PropsSI("S","P",(I6075+1)*100*1000,"T",J6075+273.15,"WATER")/1000</f>
        <v>#VALUE!</v>
      </c>
      <c r="M6075" s="5" cm="1">
        <f t="array" ref="M6075">[2]!PropsSI("H","P",(I6075+1)*100*1000,"S",E6075*1000,"WATER")/1000</f>
        <v>2476.078548028333</v>
      </c>
      <c r="N6075" s="5" cm="1">
        <f t="array" ref="N6075">[2]!PropsSI("T","P",(I6075+1)*100*1000,"Q",1,"WATER")-273.15</f>
        <v>108.60769663214307</v>
      </c>
      <c r="O6075">
        <v>0.75</v>
      </c>
      <c r="P6075">
        <f t="shared" si="1035"/>
        <v>27.139153334574228</v>
      </c>
      <c r="Q6075" s="24"/>
      <c r="R6075">
        <f t="shared" si="1039"/>
        <v>0.74574700458529786</v>
      </c>
      <c r="S6075">
        <f t="shared" si="1040"/>
        <v>744.90443402158985</v>
      </c>
      <c r="T6075">
        <f t="shared" si="1041"/>
        <v>-0.90433892419302397</v>
      </c>
      <c r="U6075">
        <f t="shared" si="1045"/>
        <v>87.003605145070978</v>
      </c>
      <c r="V6075">
        <f t="shared" si="1042"/>
        <v>-49667.695014920821</v>
      </c>
      <c r="W6075">
        <f t="shared" si="1036"/>
        <v>54.226501253104828</v>
      </c>
      <c r="X6075">
        <f t="shared" si="1043"/>
        <v>733.72441725952399</v>
      </c>
      <c r="Z6075">
        <f t="shared" si="1037"/>
        <v>0.74999999999999978</v>
      </c>
      <c r="AA6075" s="3">
        <f t="shared" si="1044"/>
        <v>54.226501714134017</v>
      </c>
    </row>
    <row r="6076" spans="1:27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5" cm="1">
        <f t="array" ref="F6076">[2]!PropsSI("T","P",(B6076+1)*100*1000,"Q",1,"WATER")-273.15</f>
        <v>251.98541076665458</v>
      </c>
      <c r="G6076" s="9"/>
      <c r="H6076" s="4">
        <v>74.882140523155769</v>
      </c>
      <c r="I6076" s="6">
        <v>0.36794833769621604</v>
      </c>
      <c r="J6076" s="5" cm="1">
        <f t="array" ref="J6076">[2]!PropsSI("T","P",(I6076+1)*100*1000,"H",K6076*1000,"WATER")-273.15</f>
        <v>108.60643741525166</v>
      </c>
      <c r="K6076" s="5">
        <f t="shared" si="1038"/>
        <v>2645.525702494785</v>
      </c>
      <c r="L6076" s="5" t="e" cm="1">
        <f t="array" ref="L6076">[2]!PropsSI("S","P",(I6076+1)*100*1000,"T",J6076+273.15,"WATER")/1000</f>
        <v>#VALUE!</v>
      </c>
      <c r="M6076" s="5" cm="1">
        <f t="array" ref="M6076">[2]!PropsSI("H","P",(I6076+1)*100*1000,"S",E6076*1000,"WATER")/1000</f>
        <v>2472.1372656000035</v>
      </c>
      <c r="N6076" s="5" cm="1">
        <f t="array" ref="N6076">[2]!PropsSI("T","P",(I6076+1)*100*1000,"Q",1,"WATER")-273.15</f>
        <v>108.60643741525166</v>
      </c>
      <c r="O6076">
        <v>0.75</v>
      </c>
      <c r="P6076">
        <f t="shared" si="1035"/>
        <v>27.204086134263218</v>
      </c>
      <c r="Q6076" s="24"/>
      <c r="R6076">
        <f t="shared" si="1039"/>
        <v>0.74441357747201542</v>
      </c>
      <c r="S6076">
        <f t="shared" si="1040"/>
        <v>768.94580297680977</v>
      </c>
      <c r="T6076">
        <f t="shared" si="1041"/>
        <v>-0.90473578620402195</v>
      </c>
      <c r="U6076">
        <f t="shared" si="1045"/>
        <v>87.126011170086656</v>
      </c>
      <c r="V6076">
        <f t="shared" si="1042"/>
        <v>-49966.692923129158</v>
      </c>
      <c r="W6076">
        <f t="shared" si="1036"/>
        <v>54.523289573696914</v>
      </c>
      <c r="X6076">
        <f t="shared" si="1043"/>
        <v>746.33887656516595</v>
      </c>
      <c r="Z6076">
        <f t="shared" si="1037"/>
        <v>0.74999999999999978</v>
      </c>
      <c r="AA6076" s="3">
        <f t="shared" si="1044"/>
        <v>54.523290032216565</v>
      </c>
    </row>
    <row r="6077" spans="1:27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5" cm="1">
        <f t="array" ref="F6077">[2]!PropsSI("T","P",(B6077+1)*100*1000,"Q",1,"WATER")-273.15</f>
        <v>252.44932845592075</v>
      </c>
      <c r="G6077" s="9"/>
      <c r="H6077" s="4">
        <v>75.706721213000549</v>
      </c>
      <c r="I6077" s="6">
        <v>0.36738294753022593</v>
      </c>
      <c r="J6077" s="5" cm="1">
        <f t="array" ref="J6077">[2]!PropsSI("T","P",(I6077+1)*100*1000,"H",K6077*1000,"WATER")-273.15</f>
        <v>108.59423333739369</v>
      </c>
      <c r="K6077" s="5">
        <f t="shared" si="1038"/>
        <v>2644.8377132159239</v>
      </c>
      <c r="L6077" s="5" t="e" cm="1">
        <f t="array" ref="L6077">[2]!PropsSI("S","P",(I6077+1)*100*1000,"T",J6077+273.15,"WATER")/1000</f>
        <v>#VALUE!</v>
      </c>
      <c r="M6077" s="5" cm="1">
        <f t="array" ref="M6077">[2]!PropsSI("H","P",(I6077+1)*100*1000,"S",E6077*1000,"WATER")/1000</f>
        <v>2471.0643135305063</v>
      </c>
      <c r="N6077" s="5" cm="1">
        <f t="array" ref="N6077">[2]!PropsSI("T","P",(I6077+1)*100*1000,"Q",1,"WATER")-273.15</f>
        <v>108.59423333739369</v>
      </c>
      <c r="O6077">
        <v>0.75</v>
      </c>
      <c r="P6077">
        <f t="shared" si="1035"/>
        <v>27.13711145361388</v>
      </c>
      <c r="Q6077" s="24"/>
      <c r="R6077">
        <f t="shared" si="1039"/>
        <v>0.74409771196014463</v>
      </c>
      <c r="S6077">
        <f t="shared" si="1040"/>
        <v>778.23655272048313</v>
      </c>
      <c r="T6077">
        <f t="shared" si="1041"/>
        <v>-0.90450755407586647</v>
      </c>
      <c r="U6077">
        <f t="shared" si="1045"/>
        <v>87.549688494348175</v>
      </c>
      <c r="V6077">
        <f t="shared" si="1042"/>
        <v>-50077.031854444824</v>
      </c>
      <c r="W6077">
        <f t="shared" si="1036"/>
        <v>54.634395368656058</v>
      </c>
      <c r="X6077">
        <f t="shared" si="1043"/>
        <v>756.10062270443734</v>
      </c>
      <c r="Z6077">
        <f t="shared" si="1037"/>
        <v>0.74999999999999978</v>
      </c>
      <c r="AA6077" s="3">
        <f t="shared" si="1044"/>
        <v>54.634395826243257</v>
      </c>
    </row>
    <row r="6078" spans="1:27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5" cm="1">
        <f t="array" ref="F6078">[2]!PropsSI("T","P",(B6078+1)*100*1000,"Q",1,"WATER")-273.15</f>
        <v>252.96904267370098</v>
      </c>
      <c r="G6078" s="9"/>
      <c r="H6078" s="4">
        <v>76.974065206485804</v>
      </c>
      <c r="I6078" s="6">
        <v>0.36884910913959423</v>
      </c>
      <c r="J6078" s="5" cm="1">
        <f t="array" ref="J6078">[2]!PropsSI("T","P",(I6078+1)*100*1000,"H",K6078*1000,"WATER")-273.15</f>
        <v>108.62587220174458</v>
      </c>
      <c r="K6078" s="5">
        <f t="shared" si="1038"/>
        <v>2642.9892960970355</v>
      </c>
      <c r="L6078" s="5" t="e" cm="1">
        <f t="array" ref="L6078">[2]!PropsSI("S","P",(I6078+1)*100*1000,"T",J6078+273.15,"WATER")/1000</f>
        <v>#VALUE!</v>
      </c>
      <c r="M6078" s="5" cm="1">
        <f t="array" ref="M6078">[2]!PropsSI("H","P",(I6078+1)*100*1000,"S",E6078*1000,"WATER")/1000</f>
        <v>2469.0359279264649</v>
      </c>
      <c r="N6078" s="5" cm="1">
        <f t="array" ref="N6078">[2]!PropsSI("T","P",(I6078+1)*100*1000,"Q",1,"WATER")-273.15</f>
        <v>108.62587220174458</v>
      </c>
      <c r="O6078">
        <v>0.75</v>
      </c>
      <c r="P6078">
        <f t="shared" si="1035"/>
        <v>27.285932264627327</v>
      </c>
      <c r="Q6078" s="24"/>
      <c r="R6078">
        <f t="shared" si="1039"/>
        <v>0.74296756744751202</v>
      </c>
      <c r="S6078">
        <f t="shared" si="1040"/>
        <v>788.73223382838069</v>
      </c>
      <c r="T6078">
        <f t="shared" si="1041"/>
        <v>-0.90572937825333</v>
      </c>
      <c r="U6078">
        <f t="shared" si="1045"/>
        <v>86.630248556147606</v>
      </c>
      <c r="V6078">
        <f t="shared" si="1042"/>
        <v>-50261.151871570451</v>
      </c>
      <c r="W6078">
        <f t="shared" si="1036"/>
        <v>54.790693550911115</v>
      </c>
      <c r="X6078">
        <f t="shared" si="1043"/>
        <v>756.51189341545546</v>
      </c>
      <c r="Z6078">
        <f t="shared" si="1037"/>
        <v>0.74999999999999989</v>
      </c>
      <c r="AA6078" s="3">
        <f t="shared" si="1044"/>
        <v>54.790694007192982</v>
      </c>
    </row>
    <row r="6079" spans="1:27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5" cm="1">
        <f t="array" ref="F6079">[2]!PropsSI("T","P",(B6079+1)*100*1000,"Q",1,"WATER")-273.15</f>
        <v>252.51245386666619</v>
      </c>
      <c r="G6079" s="9"/>
      <c r="H6079" s="4">
        <v>81.624200398169151</v>
      </c>
      <c r="I6079" s="6">
        <v>0.3658882588819381</v>
      </c>
      <c r="J6079" s="5" cm="1">
        <f t="array" ref="J6079">[2]!PropsSI("T","P",(I6079+1)*100*1000,"H",K6079*1000,"WATER")-273.15</f>
        <v>108.56195011921022</v>
      </c>
      <c r="K6079" s="5">
        <f t="shared" si="1038"/>
        <v>2645.0546121981329</v>
      </c>
      <c r="L6079" s="5" t="e" cm="1">
        <f t="array" ref="L6079">[2]!PropsSI("S","P",(I6079+1)*100*1000,"T",J6079+273.15,"WATER")/1000</f>
        <v>#VALUE!</v>
      </c>
      <c r="M6079" s="5" cm="1">
        <f t="array" ref="M6079">[2]!PropsSI("H","P",(I6079+1)*100*1000,"S",E6079*1000,"WATER")/1000</f>
        <v>2471.123034743066</v>
      </c>
      <c r="N6079" s="5" cm="1">
        <f t="array" ref="N6079">[2]!PropsSI("T","P",(I6079+1)*100*1000,"Q",1,"WATER")-273.15</f>
        <v>108.56195011921022</v>
      </c>
      <c r="O6079">
        <v>0.75</v>
      </c>
      <c r="P6079">
        <f t="shared" si="1035"/>
        <v>27.946101213566013</v>
      </c>
      <c r="Q6079" s="24"/>
      <c r="R6079">
        <f t="shared" si="1039"/>
        <v>0.74457619003638831</v>
      </c>
      <c r="S6079">
        <f t="shared" si="1040"/>
        <v>779.49033519120144</v>
      </c>
      <c r="T6079">
        <f t="shared" si="1041"/>
        <v>-0.9034796757706377</v>
      </c>
      <c r="U6079">
        <f t="shared" si="1045"/>
        <v>88.514532190830636</v>
      </c>
      <c r="V6079">
        <f t="shared" si="1042"/>
        <v>-50032.820636038196</v>
      </c>
      <c r="W6079">
        <f t="shared" si="1036"/>
        <v>54.773451236626784</v>
      </c>
      <c r="X6079">
        <f t="shared" si="1043"/>
        <v>719.70670925981869</v>
      </c>
      <c r="Z6079">
        <f t="shared" si="1037"/>
        <v>0.74999999999999989</v>
      </c>
      <c r="AA6079" s="3">
        <f t="shared" si="1044"/>
        <v>54.77345169305228</v>
      </c>
    </row>
    <row r="6080" spans="1:27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5" cm="1">
        <f t="array" ref="F6080">[2]!PropsSI("T","P",(B6080+1)*100*1000,"Q",1,"WATER")-273.15</f>
        <v>250.6319959748638</v>
      </c>
      <c r="G6080" s="9"/>
      <c r="H6080" s="4">
        <v>77.275916436269881</v>
      </c>
      <c r="I6080" s="6">
        <v>0.36815210865161951</v>
      </c>
      <c r="J6080" s="5" cm="1">
        <f t="array" ref="J6080">[2]!PropsSI("T","P",(I6080+1)*100*1000,"H",K6080*1000,"WATER")-273.15</f>
        <v>108.61083484073282</v>
      </c>
      <c r="K6080" s="5">
        <f t="shared" si="1038"/>
        <v>2649.4610195926502</v>
      </c>
      <c r="L6080" s="5" t="e" cm="1">
        <f t="array" ref="L6080">[2]!PropsSI("S","P",(I6080+1)*100*1000,"T",J6080+273.15,"WATER")/1000</f>
        <v>#VALUE!</v>
      </c>
      <c r="M6080" s="5" cm="1">
        <f t="array" ref="M6080">[2]!PropsSI("H","P",(I6080+1)*100*1000,"S",E6080*1000,"WATER")/1000</f>
        <v>2476.8504938854562</v>
      </c>
      <c r="N6080" s="5" cm="1">
        <f t="array" ref="N6080">[2]!PropsSI("T","P",(I6080+1)*100*1000,"Q",1,"WATER")-273.15</f>
        <v>108.61083484073282</v>
      </c>
      <c r="O6080">
        <v>0.75</v>
      </c>
      <c r="P6080">
        <f t="shared" si="1035"/>
        <v>27.666843318611882</v>
      </c>
      <c r="Q6080" s="24"/>
      <c r="R6080">
        <f t="shared" si="1039"/>
        <v>0.74584933292913069</v>
      </c>
      <c r="S6080">
        <f t="shared" si="1040"/>
        <v>742.14063144439569</v>
      </c>
      <c r="T6080">
        <f t="shared" si="1041"/>
        <v>-0.90439081288911438</v>
      </c>
      <c r="U6080">
        <f t="shared" si="1045"/>
        <v>86.931215090983471</v>
      </c>
      <c r="V6080">
        <f t="shared" si="1042"/>
        <v>-49656.151786976865</v>
      </c>
      <c r="W6080">
        <f t="shared" si="1036"/>
        <v>54.30073588280942</v>
      </c>
      <c r="X6080">
        <f t="shared" si="1043"/>
        <v>709.3642331212169</v>
      </c>
      <c r="Z6080">
        <f t="shared" si="1037"/>
        <v>0.74999999999999989</v>
      </c>
      <c r="AA6080" s="3">
        <f t="shared" si="1044"/>
        <v>54.300736343208335</v>
      </c>
    </row>
    <row r="6081" spans="1:27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5" cm="1">
        <f t="array" ref="F6081">[2]!PropsSI("T","P",(B6081+1)*100*1000,"Q",1,"WATER")-273.15</f>
        <v>253.03710969812812</v>
      </c>
      <c r="G6081" s="9"/>
      <c r="H6081" s="4">
        <v>73.806250786969429</v>
      </c>
      <c r="I6081" s="6">
        <v>0.36884528147648687</v>
      </c>
      <c r="J6081" s="5" cm="1">
        <f t="array" ref="J6081">[2]!PropsSI("T","P",(I6081+1)*100*1000,"H",K6081*1000,"WATER")-273.15</f>
        <v>108.62578963945572</v>
      </c>
      <c r="K6081" s="5">
        <f t="shared" si="1038"/>
        <v>2645.7884252482436</v>
      </c>
      <c r="L6081" s="5" t="e" cm="1">
        <f t="array" ref="L6081">[2]!PropsSI("S","P",(I6081+1)*100*1000,"T",J6081+273.15,"WATER")/1000</f>
        <v>#VALUE!</v>
      </c>
      <c r="M6081" s="5" cm="1">
        <f t="array" ref="M6081">[2]!PropsSI("H","P",(I6081+1)*100*1000,"S",E6081*1000,"WATER")/1000</f>
        <v>2471.3423592830554</v>
      </c>
      <c r="N6081" s="5" cm="1">
        <f t="array" ref="N6081">[2]!PropsSI("T","P",(I6081+1)*100*1000,"Q",1,"WATER")-273.15</f>
        <v>108.62578963945572</v>
      </c>
      <c r="O6081">
        <v>0.75</v>
      </c>
      <c r="P6081">
        <f t="shared" si="1035"/>
        <v>27.172737868704527</v>
      </c>
      <c r="Q6081" s="24"/>
      <c r="R6081">
        <f t="shared" si="1039"/>
        <v>0.74289132967364568</v>
      </c>
      <c r="S6081">
        <f t="shared" si="1040"/>
        <v>790.10998771285233</v>
      </c>
      <c r="T6081">
        <f t="shared" si="1041"/>
        <v>-0.90575178132223111</v>
      </c>
      <c r="U6081">
        <f t="shared" si="1045"/>
        <v>86.865682705698106</v>
      </c>
      <c r="V6081">
        <f t="shared" si="1042"/>
        <v>-50410.97265878594</v>
      </c>
      <c r="W6081">
        <f t="shared" si="1036"/>
        <v>54.921207981641203</v>
      </c>
      <c r="X6081">
        <f t="shared" si="1043"/>
        <v>769.97759360853991</v>
      </c>
      <c r="Z6081">
        <f t="shared" si="1037"/>
        <v>0.75000000000000044</v>
      </c>
      <c r="AA6081" s="3">
        <f t="shared" si="1044"/>
        <v>54.921208436838768</v>
      </c>
    </row>
    <row r="6082" spans="1:27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5" cm="1">
        <f t="array" ref="F6082">[2]!PropsSI("T","P",(B6082+1)*100*1000,"Q",1,"WATER")-273.15</f>
        <v>253.89965261006193</v>
      </c>
      <c r="G6082" s="9"/>
      <c r="H6082" s="4">
        <v>92.486463883841054</v>
      </c>
      <c r="I6082" s="6">
        <v>0.35991029419806431</v>
      </c>
      <c r="J6082" s="5" cm="1">
        <f t="array" ref="J6082">[2]!PropsSI("T","P",(I6082+1)*100*1000,"H",K6082*1000,"WATER")-273.15</f>
        <v>108.43254285618571</v>
      </c>
      <c r="K6082" s="5">
        <f t="shared" si="1038"/>
        <v>2640.3179651658329</v>
      </c>
      <c r="L6082" s="5" t="e" cm="1">
        <f t="array" ref="L6082">[2]!PropsSI("S","P",(I6082+1)*100*1000,"T",J6082+273.15,"WATER")/1000</f>
        <v>#VALUE!</v>
      </c>
      <c r="M6082" s="5" cm="1">
        <f t="array" ref="M6082">[2]!PropsSI("H","P",(I6082+1)*100*1000,"S",E6082*1000,"WATER")/1000</f>
        <v>2465.4698532451471</v>
      </c>
      <c r="N6082" s="5" cm="1">
        <f t="array" ref="N6082">[2]!PropsSI("T","P",(I6082+1)*100*1000,"Q",1,"WATER")-273.15</f>
        <v>108.43254285618571</v>
      </c>
      <c r="O6082">
        <v>0.75</v>
      </c>
      <c r="P6082">
        <f t="shared" si="1035"/>
        <v>27.38245718332</v>
      </c>
      <c r="Q6082" s="24"/>
      <c r="R6082">
        <f t="shared" si="1039"/>
        <v>0.74518939063226086</v>
      </c>
      <c r="S6082">
        <f t="shared" si="1040"/>
        <v>807.5807860606908</v>
      </c>
      <c r="T6082">
        <f t="shared" si="1041"/>
        <v>-0.89978900123489536</v>
      </c>
      <c r="U6082">
        <f t="shared" si="1045"/>
        <v>92.253921578124675</v>
      </c>
      <c r="V6082">
        <f t="shared" si="1042"/>
        <v>-50020.832980520827</v>
      </c>
      <c r="W6082">
        <f t="shared" si="1036"/>
        <v>54.836706273550277</v>
      </c>
      <c r="X6082">
        <f t="shared" si="1043"/>
        <v>753.73579310841001</v>
      </c>
      <c r="Z6082">
        <f t="shared" si="1037"/>
        <v>0.74999999999999967</v>
      </c>
      <c r="AA6082" s="3">
        <f t="shared" si="1044"/>
        <v>54.836706729449283</v>
      </c>
    </row>
    <row r="6083" spans="1:27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5" cm="1">
        <f t="array" ref="F6083">[2]!PropsSI("T","P",(B6083+1)*100*1000,"Q",1,"WATER")-273.15</f>
        <v>253.67962311260931</v>
      </c>
      <c r="G6083" s="9"/>
      <c r="H6083" s="4">
        <v>104.76809449304844</v>
      </c>
      <c r="I6083" s="6">
        <v>0.36740647418468519</v>
      </c>
      <c r="J6083" s="5" cm="1">
        <f t="array" ref="J6083">[2]!PropsSI("T","P",(I6083+1)*100*1000,"H",K6083*1000,"WATER")-273.15</f>
        <v>108.59474124850328</v>
      </c>
      <c r="K6083" s="5">
        <f t="shared" si="1038"/>
        <v>2641.0717519060213</v>
      </c>
      <c r="L6083" s="5" t="e" cm="1">
        <f t="array" ref="L6083">[2]!PropsSI("S","P",(I6083+1)*100*1000,"T",J6083+273.15,"WATER")/1000</f>
        <v>#VALUE!</v>
      </c>
      <c r="M6083" s="5" cm="1">
        <f t="array" ref="M6083">[2]!PropsSI("H","P",(I6083+1)*100*1000,"S",E6083*1000,"WATER")/1000</f>
        <v>2466.6396037764762</v>
      </c>
      <c r="N6083" s="5" cm="1">
        <f t="array" ref="N6083">[2]!PropsSI("T","P",(I6083+1)*100*1000,"Q",1,"WATER")-273.15</f>
        <v>108.59474124850328</v>
      </c>
      <c r="O6083">
        <v>0.75</v>
      </c>
      <c r="P6083">
        <f t="shared" ref="P6083:P6146" si="1046">A6083/3.6*(D6083-K6083)/1000</f>
        <v>26.88916803637612</v>
      </c>
      <c r="Q6083" s="24"/>
      <c r="R6083">
        <f t="shared" si="1039"/>
        <v>0.74268450739791259</v>
      </c>
      <c r="S6083">
        <f t="shared" si="1040"/>
        <v>803.15977764344086</v>
      </c>
      <c r="T6083">
        <f t="shared" si="1041"/>
        <v>-0.90497803278427857</v>
      </c>
      <c r="U6083">
        <f t="shared" si="1045"/>
        <v>87.568439814597738</v>
      </c>
      <c r="V6083">
        <f t="shared" si="1042"/>
        <v>-50361.937042375663</v>
      </c>
      <c r="W6083">
        <f t="shared" ref="W6083:W6146" si="1047">(U6083*A6083/3.6-V6083)/1000</f>
        <v>54.861571079845433</v>
      </c>
      <c r="X6083">
        <f t="shared" si="1043"/>
        <v>782.45533202629133</v>
      </c>
      <c r="Z6083">
        <f t="shared" ref="Z6083:Z6146" si="1048">P6083/(A6083/3.6*(D6083-M6083)/1000)</f>
        <v>0.74999999999999989</v>
      </c>
      <c r="AA6083" s="3">
        <f t="shared" si="1044"/>
        <v>54.861571535537813</v>
      </c>
    </row>
    <row r="6084" spans="1:27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5" cm="1">
        <f t="array" ref="F6084">[2]!PropsSI("T","P",(B6084+1)*100*1000,"Q",1,"WATER")-273.15</f>
        <v>253.13825527503877</v>
      </c>
      <c r="G6084" s="9"/>
      <c r="H6084" s="4">
        <v>100.71529357443691</v>
      </c>
      <c r="I6084" s="6">
        <v>0.36365450666250432</v>
      </c>
      <c r="J6084" s="5" cm="1">
        <f t="array" ref="J6084">[2]!PropsSI("T","P",(I6084+1)*100*1000,"H",K6084*1000,"WATER")-273.15</f>
        <v>108.51364989891903</v>
      </c>
      <c r="K6084" s="5">
        <f t="shared" ref="K6084:K6147" si="1049">-(O6084*(D6084-M6084)-D6084)</f>
        <v>2642.7897450162372</v>
      </c>
      <c r="L6084" s="5" t="e" cm="1">
        <f t="array" ref="L6084">[2]!PropsSI("S","P",(I6084+1)*100*1000,"T",J6084+273.15,"WATER")/1000</f>
        <v>#VALUE!</v>
      </c>
      <c r="M6084" s="5" cm="1">
        <f t="array" ref="M6084">[2]!PropsSI("H","P",(I6084+1)*100*1000,"S",E6084*1000,"WATER")/1000</f>
        <v>2468.4820821661319</v>
      </c>
      <c r="N6084" s="5" cm="1">
        <f t="array" ref="N6084">[2]!PropsSI("T","P",(I6084+1)*100*1000,"Q",1,"WATER")-273.15</f>
        <v>108.51364989891903</v>
      </c>
      <c r="O6084">
        <v>0.75</v>
      </c>
      <c r="P6084">
        <f t="shared" si="1046"/>
        <v>26.781759229416604</v>
      </c>
      <c r="Q6084" s="24"/>
      <c r="R6084">
        <f t="shared" ref="R6084:R6147" si="1050">1.314991261 -0.001634725*(B6084+1) - 0.367975103*(I6084+1)</f>
        <v>0.74468590083535535</v>
      </c>
      <c r="S6084">
        <f t="shared" ref="S6084:S6147" si="1051">- 437.7746025 + 29.00736723*(B6084+1)+10.35902331*(I6084+1)</f>
        <v>792.10578938361425</v>
      </c>
      <c r="T6084">
        <f t="shared" ref="T6084:T6147" si="1052">0.07886297-0.000528327*(B6084+1)-0.703153891*(I6084+1)</f>
        <v>-0.90213919780587315</v>
      </c>
      <c r="U6084">
        <f t="shared" si="1045"/>
        <v>89.900839220416913</v>
      </c>
      <c r="V6084">
        <f t="shared" ref="V6084:V6147" si="1053">T6084/R6084*($AH$3/3.6*(D6084-M6084)-S6084)</f>
        <v>-50045.994201331916</v>
      </c>
      <c r="W6084">
        <f t="shared" si="1047"/>
        <v>54.650310101075583</v>
      </c>
      <c r="X6084">
        <f t="shared" ref="X6084:X6147" si="1054">IFERROR((P6084-W6084)^2,0)</f>
        <v>776.65612768624442</v>
      </c>
      <c r="Z6084">
        <f t="shared" si="1048"/>
        <v>0.75000000000000044</v>
      </c>
      <c r="AA6084" s="3">
        <f t="shared" ref="AA6084:AA6147" si="1055">0.5*(W6084 + SQRT(W6084^2 + $AD$7^2) )</f>
        <v>54.650310558529526</v>
      </c>
    </row>
    <row r="6085" spans="1:27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5" cm="1">
        <f t="array" ref="F6085">[2]!PropsSI("T","P",(B6085+1)*100*1000,"Q",1,"WATER")-273.15</f>
        <v>253.2831267334775</v>
      </c>
      <c r="G6085" s="9"/>
      <c r="H6085" s="4">
        <v>100.87172656139278</v>
      </c>
      <c r="I6085" s="6">
        <v>0.36814193580440602</v>
      </c>
      <c r="J6085" s="5" cm="1">
        <f t="array" ref="J6085">[2]!PropsSI("T","P",(I6085+1)*100*1000,"H",K6085*1000,"WATER")-273.15</f>
        <v>108.6106153210655</v>
      </c>
      <c r="K6085" s="5">
        <f t="shared" si="1049"/>
        <v>2640.75831243934</v>
      </c>
      <c r="L6085" s="5" t="e" cm="1">
        <f t="array" ref="L6085">[2]!PropsSI("S","P",(I6085+1)*100*1000,"T",J6085+273.15,"WATER")/1000</f>
        <v>#VALUE!</v>
      </c>
      <c r="M6085" s="5" cm="1">
        <f t="array" ref="M6085">[2]!PropsSI("H","P",(I6085+1)*100*1000,"S",E6085*1000,"WATER")/1000</f>
        <v>2466.7990965202225</v>
      </c>
      <c r="N6085" s="5" cm="1">
        <f t="array" ref="N6085">[2]!PropsSI("T","P",(I6085+1)*100*1000,"Q",1,"WATER")-273.15</f>
        <v>108.6106153210655</v>
      </c>
      <c r="O6085">
        <v>0.75</v>
      </c>
      <c r="P6085">
        <f t="shared" si="1046"/>
        <v>27.018539412677065</v>
      </c>
      <c r="Q6085" s="24"/>
      <c r="R6085">
        <f t="shared" si="1050"/>
        <v>0.74286894054698738</v>
      </c>
      <c r="S6085">
        <f t="shared" si="1051"/>
        <v>795.09250341579514</v>
      </c>
      <c r="T6085">
        <f t="shared" si="1052"/>
        <v>-0.905348103055577</v>
      </c>
      <c r="U6085">
        <f t="shared" si="1045"/>
        <v>86.981730785269534</v>
      </c>
      <c r="V6085">
        <f t="shared" si="1053"/>
        <v>-50240.634144909331</v>
      </c>
      <c r="W6085">
        <f t="shared" si="1047"/>
        <v>54.743833949506751</v>
      </c>
      <c r="X6085">
        <f t="shared" si="1054"/>
        <v>768.69195715395801</v>
      </c>
      <c r="Z6085">
        <f t="shared" si="1048"/>
        <v>0.75</v>
      </c>
      <c r="AA6085" s="3">
        <f t="shared" si="1055"/>
        <v>54.743834406179182</v>
      </c>
    </row>
    <row r="6086" spans="1:27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5" cm="1">
        <f t="array" ref="F6086">[2]!PropsSI("T","P",(B6086+1)*100*1000,"Q",1,"WATER")-273.15</f>
        <v>253.74148321525831</v>
      </c>
      <c r="G6086" s="9"/>
      <c r="H6086" s="4">
        <v>100.02504487502603</v>
      </c>
      <c r="I6086" s="6">
        <v>0.36593257574387295</v>
      </c>
      <c r="J6086" s="5" cm="1">
        <f t="array" ref="J6086">[2]!PropsSI("T","P",(I6086+1)*100*1000,"H",K6086*1000,"WATER")-273.15</f>
        <v>108.56290772067308</v>
      </c>
      <c r="K6086" s="5">
        <f t="shared" si="1049"/>
        <v>2641.1276803216315</v>
      </c>
      <c r="L6086" s="5" t="e" cm="1">
        <f t="array" ref="L6086">[2]!PropsSI("S","P",(I6086+1)*100*1000,"T",J6086+273.15,"WATER")/1000</f>
        <v>#VALUE!</v>
      </c>
      <c r="M6086" s="5" cm="1">
        <f t="array" ref="M6086">[2]!PropsSI("H","P",(I6086+1)*100*1000,"S",E6086*1000,"WATER")/1000</f>
        <v>2466.5644079413451</v>
      </c>
      <c r="N6086" s="5" cm="1">
        <f t="array" ref="N6086">[2]!PropsSI("T","P",(I6086+1)*100*1000,"Q",1,"WATER")-273.15</f>
        <v>108.56290772067308</v>
      </c>
      <c r="O6086">
        <v>0.75</v>
      </c>
      <c r="P6086">
        <f t="shared" si="1046"/>
        <v>26.903859720738403</v>
      </c>
      <c r="Q6086" s="24"/>
      <c r="R6086">
        <f t="shared" si="1050"/>
        <v>0.74315566006186784</v>
      </c>
      <c r="S6086">
        <f t="shared" si="1051"/>
        <v>804.4080108897931</v>
      </c>
      <c r="T6086">
        <f t="shared" si="1052"/>
        <v>-0.9039646682006981</v>
      </c>
      <c r="U6086">
        <f t="shared" ref="U6086:U6149" si="1056">(1+T6086)/R6086*((D6086-M6086)-S6086/($AH$3/3.6))</f>
        <v>88.511314183340104</v>
      </c>
      <c r="V6086">
        <f t="shared" si="1053"/>
        <v>-50310.658036519599</v>
      </c>
      <c r="W6086">
        <f t="shared" si="1047"/>
        <v>54.857807708987409</v>
      </c>
      <c r="X6086">
        <f t="shared" si="1054"/>
        <v>781.4232081297306</v>
      </c>
      <c r="Z6086">
        <f t="shared" si="1048"/>
        <v>0.75</v>
      </c>
      <c r="AA6086" s="3">
        <f t="shared" si="1055"/>
        <v>54.857808164711045</v>
      </c>
    </row>
    <row r="6087" spans="1:27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5" cm="1">
        <f t="array" ref="F6087">[2]!PropsSI("T","P",(B6087+1)*100*1000,"Q",1,"WATER")-273.15</f>
        <v>253.72872722921454</v>
      </c>
      <c r="G6087" s="9"/>
      <c r="H6087" s="4">
        <v>90.229575084747879</v>
      </c>
      <c r="I6087" s="6">
        <v>0.36949588973433833</v>
      </c>
      <c r="J6087" s="5" cm="1">
        <f t="array" ref="J6087">[2]!PropsSI("T","P",(I6087+1)*100*1000,"H",K6087*1000,"WATER")-273.15</f>
        <v>108.63982046248753</v>
      </c>
      <c r="K6087" s="5">
        <f t="shared" si="1049"/>
        <v>2642.0798546961787</v>
      </c>
      <c r="L6087" s="5" t="e" cm="1">
        <f t="array" ref="L6087">[2]!PropsSI("S","P",(I6087+1)*100*1000,"T",J6087+273.15,"WATER")/1000</f>
        <v>#VALUE!</v>
      </c>
      <c r="M6087" s="5" cm="1">
        <f t="array" ref="M6087">[2]!PropsSI("H","P",(I6087+1)*100*1000,"S",E6087*1000,"WATER")/1000</f>
        <v>2467.5325398272307</v>
      </c>
      <c r="N6087" s="5" cm="1">
        <f t="array" ref="N6087">[2]!PropsSI("T","P",(I6087+1)*100*1000,"Q",1,"WATER")-273.15</f>
        <v>108.63982046248753</v>
      </c>
      <c r="O6087">
        <v>0.75</v>
      </c>
      <c r="P6087">
        <f t="shared" si="1046"/>
        <v>27.321078589913906</v>
      </c>
      <c r="Q6087" s="24"/>
      <c r="R6087">
        <f t="shared" si="1050"/>
        <v>0.741859136843665</v>
      </c>
      <c r="S6087">
        <f t="shared" si="1051"/>
        <v>804.18429906232996</v>
      </c>
      <c r="T6087">
        <f t="shared" si="1052"/>
        <v>-0.90646547940578959</v>
      </c>
      <c r="U6087">
        <f t="shared" si="1056"/>
        <v>86.349511915731981</v>
      </c>
      <c r="V6087">
        <f t="shared" si="1053"/>
        <v>-50533.57525929965</v>
      </c>
      <c r="W6087">
        <f t="shared" si="1047"/>
        <v>55.038870959058201</v>
      </c>
      <c r="X6087">
        <f t="shared" si="1054"/>
        <v>768.27601381899376</v>
      </c>
      <c r="Z6087">
        <f t="shared" si="1048"/>
        <v>0.75000000000000022</v>
      </c>
      <c r="AA6087" s="3">
        <f t="shared" si="1055"/>
        <v>55.038871413282635</v>
      </c>
    </row>
    <row r="6088" spans="1:27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5" cm="1">
        <f t="array" ref="F6088">[2]!PropsSI("T","P",(B6088+1)*100*1000,"Q",1,"WATER")-273.15</f>
        <v>253.6130409752667</v>
      </c>
      <c r="G6088" s="9"/>
      <c r="H6088" s="4">
        <v>75.240848915905872</v>
      </c>
      <c r="I6088" s="6">
        <v>0.36734306087516799</v>
      </c>
      <c r="J6088" s="5" cm="1">
        <f t="array" ref="J6088">[2]!PropsSI("T","P",(I6088+1)*100*1000,"H",K6088*1000,"WATER")-273.15</f>
        <v>108.5933722178512</v>
      </c>
      <c r="K6088" s="5">
        <f t="shared" si="1049"/>
        <v>2641.8563382373918</v>
      </c>
      <c r="L6088" s="5" t="e" cm="1">
        <f t="array" ref="L6088">[2]!PropsSI("S","P",(I6088+1)*100*1000,"T",J6088+273.15,"WATER")/1000</f>
        <v>#VALUE!</v>
      </c>
      <c r="M6088" s="5" cm="1">
        <f t="array" ref="M6088">[2]!PropsSI("H","P",(I6088+1)*100*1000,"S",E6088*1000,"WATER")/1000</f>
        <v>2467.369136052097</v>
      </c>
      <c r="N6088" s="5" cm="1">
        <f t="array" ref="N6088">[2]!PropsSI("T","P",(I6088+1)*100*1000,"Q",1,"WATER")-273.15</f>
        <v>108.5933722178512</v>
      </c>
      <c r="O6088">
        <v>0.75</v>
      </c>
      <c r="P6088">
        <f t="shared" si="1046"/>
        <v>27.166279377278201</v>
      </c>
      <c r="Q6088" s="24"/>
      <c r="R6088">
        <f t="shared" si="1050"/>
        <v>0.74278441992282263</v>
      </c>
      <c r="S6088">
        <f t="shared" si="1051"/>
        <v>801.80028281280397</v>
      </c>
      <c r="T6088">
        <f t="shared" si="1052"/>
        <v>-0.90490869421260756</v>
      </c>
      <c r="U6088">
        <f t="shared" si="1056"/>
        <v>87.651626201835867</v>
      </c>
      <c r="V6088">
        <f t="shared" si="1053"/>
        <v>-50369.161514787345</v>
      </c>
      <c r="W6088">
        <f t="shared" si="1047"/>
        <v>54.918050173382056</v>
      </c>
      <c r="X6088">
        <f t="shared" si="1054"/>
        <v>770.16078231948279</v>
      </c>
      <c r="Z6088">
        <f t="shared" si="1048"/>
        <v>0.75</v>
      </c>
      <c r="AA6088" s="3">
        <f t="shared" si="1055"/>
        <v>54.918050628605791</v>
      </c>
    </row>
    <row r="6089" spans="1:27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5" cm="1">
        <f t="array" ref="F6089">[2]!PropsSI("T","P",(B6089+1)*100*1000,"Q",1,"WATER")-273.15</f>
        <v>253.70039240121787</v>
      </c>
      <c r="G6089" s="9"/>
      <c r="H6089" s="4">
        <v>74.951679975641369</v>
      </c>
      <c r="I6089" s="6">
        <v>0.36761474182970488</v>
      </c>
      <c r="J6089" s="5" cm="1">
        <f t="array" ref="J6089">[2]!PropsSI("T","P",(I6089+1)*100*1000,"H",K6089*1000,"WATER")-273.15</f>
        <v>108.59923717339274</v>
      </c>
      <c r="K6089" s="5">
        <f t="shared" si="1049"/>
        <v>2641.6302376426925</v>
      </c>
      <c r="L6089" s="5" t="e" cm="1">
        <f t="array" ref="L6089">[2]!PropsSI("S","P",(I6089+1)*100*1000,"T",J6089+273.15,"WATER")/1000</f>
        <v>#VALUE!</v>
      </c>
      <c r="M6089" s="5" cm="1">
        <f t="array" ref="M6089">[2]!PropsSI("H","P",(I6089+1)*100*1000,"S",E6089*1000,"WATER")/1000</f>
        <v>2467.101455933243</v>
      </c>
      <c r="N6089" s="5" cm="1">
        <f t="array" ref="N6089">[2]!PropsSI("T","P",(I6089+1)*100*1000,"Q",1,"WATER")-273.15</f>
        <v>108.59923717339274</v>
      </c>
      <c r="O6089">
        <v>0.75</v>
      </c>
      <c r="P6089">
        <f t="shared" si="1046"/>
        <v>27.219861980600637</v>
      </c>
      <c r="Q6089" s="24"/>
      <c r="R6089">
        <f t="shared" si="1050"/>
        <v>0.74258396945238547</v>
      </c>
      <c r="S6089">
        <f t="shared" si="1051"/>
        <v>803.58603979917189</v>
      </c>
      <c r="T6089">
        <f t="shared" si="1052"/>
        <v>-0.90513220143956719</v>
      </c>
      <c r="U6089">
        <f t="shared" si="1056"/>
        <v>87.486680117371051</v>
      </c>
      <c r="V6089">
        <f t="shared" si="1053"/>
        <v>-50405.26742761799</v>
      </c>
      <c r="W6089">
        <f t="shared" si="1047"/>
        <v>54.953467318797436</v>
      </c>
      <c r="X6089">
        <f t="shared" si="1054"/>
        <v>769.15286505485801</v>
      </c>
      <c r="Z6089">
        <f t="shared" si="1048"/>
        <v>0.75000000000000011</v>
      </c>
      <c r="AA6089" s="3">
        <f t="shared" si="1055"/>
        <v>54.95346777372778</v>
      </c>
    </row>
    <row r="6090" spans="1:27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5" cm="1">
        <f t="array" ref="F6090">[2]!PropsSI("T","P",(B6090+1)*100*1000,"Q",1,"WATER")-273.15</f>
        <v>253.3150745404937</v>
      </c>
      <c r="G6090" s="9"/>
      <c r="H6090" s="4">
        <v>76.454475065549346</v>
      </c>
      <c r="I6090" s="6">
        <v>0.36646602824582963</v>
      </c>
      <c r="J6090" s="5" cm="1">
        <f t="array" ref="J6090">[2]!PropsSI("T","P",(I6090+1)*100*1000,"H",K6090*1000,"WATER")-273.15</f>
        <v>108.57443258868886</v>
      </c>
      <c r="K6090" s="5">
        <f t="shared" si="1049"/>
        <v>2641.7448561702913</v>
      </c>
      <c r="L6090" s="5" t="e" cm="1">
        <f t="array" ref="L6090">[2]!PropsSI("S","P",(I6090+1)*100*1000,"T",J6090+273.15,"WATER")/1000</f>
        <v>#VALUE!</v>
      </c>
      <c r="M6090" s="5" cm="1">
        <f t="array" ref="M6090">[2]!PropsSI("H","P",(I6090+1)*100*1000,"S",E6090*1000,"WATER")/1000</f>
        <v>2467.5354190365942</v>
      </c>
      <c r="N6090" s="5" cm="1">
        <f t="array" ref="N6090">[2]!PropsSI("T","P",(I6090+1)*100*1000,"Q",1,"WATER")-273.15</f>
        <v>108.57443258868886</v>
      </c>
      <c r="O6090">
        <v>0.75</v>
      </c>
      <c r="P6090">
        <f t="shared" si="1046"/>
        <v>27.395680342251307</v>
      </c>
      <c r="Q6090" s="24"/>
      <c r="R6090">
        <f t="shared" si="1050"/>
        <v>0.74344905097099911</v>
      </c>
      <c r="S6090">
        <f t="shared" si="1051"/>
        <v>795.72426874096573</v>
      </c>
      <c r="T6090">
        <f t="shared" si="1052"/>
        <v>-0.90418150502233041</v>
      </c>
      <c r="U6090">
        <f t="shared" si="1056"/>
        <v>88.112734302156625</v>
      </c>
      <c r="V6090">
        <f t="shared" si="1053"/>
        <v>-50209.482620074123</v>
      </c>
      <c r="W6090">
        <f t="shared" si="1047"/>
        <v>54.828268572469739</v>
      </c>
      <c r="X6090">
        <f t="shared" si="1054"/>
        <v>752.54689700871882</v>
      </c>
      <c r="Z6090">
        <f t="shared" si="1048"/>
        <v>0.75000000000000033</v>
      </c>
      <c r="AA6090" s="3">
        <f t="shared" si="1055"/>
        <v>54.828269028438903</v>
      </c>
    </row>
    <row r="6091" spans="1:27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5" cm="1">
        <f t="array" ref="F6091">[2]!PropsSI("T","P",(B6091+1)*100*1000,"Q",1,"WATER")-273.15</f>
        <v>253.45682555960695</v>
      </c>
      <c r="G6091" s="9"/>
      <c r="H6091" s="4">
        <v>77.000554075570491</v>
      </c>
      <c r="I6091" s="6">
        <v>0.36740054660373289</v>
      </c>
      <c r="J6091" s="5" cm="1">
        <f t="array" ref="J6091">[2]!PropsSI("T","P",(I6091+1)*100*1000,"H",K6091*1000,"WATER")-273.15</f>
        <v>108.59461328010588</v>
      </c>
      <c r="K6091" s="5">
        <f t="shared" si="1049"/>
        <v>2641.8817954058713</v>
      </c>
      <c r="L6091" s="5" t="e" cm="1">
        <f t="array" ref="L6091">[2]!PropsSI("S","P",(I6091+1)*100*1000,"T",J6091+273.15,"WATER")/1000</f>
        <v>#VALUE!</v>
      </c>
      <c r="M6091" s="5" cm="1">
        <f t="array" ref="M6091">[2]!PropsSI("H","P",(I6091+1)*100*1000,"S",E6091*1000,"WATER")/1000</f>
        <v>2467.5489157957809</v>
      </c>
      <c r="N6091" s="5" cm="1">
        <f t="array" ref="N6091">[2]!PropsSI("T","P",(I6091+1)*100*1000,"Q",1,"WATER")-273.15</f>
        <v>108.59461328010588</v>
      </c>
      <c r="O6091">
        <v>0.75</v>
      </c>
      <c r="P6091">
        <f t="shared" si="1046"/>
        <v>27.441233201806643</v>
      </c>
      <c r="Q6091" s="24"/>
      <c r="R6091">
        <f t="shared" si="1050"/>
        <v>0.74294267962721849</v>
      </c>
      <c r="S6091">
        <f t="shared" si="1051"/>
        <v>798.61728510855585</v>
      </c>
      <c r="T6091">
        <f t="shared" si="1052"/>
        <v>-0.90489113100703467</v>
      </c>
      <c r="U6091">
        <f t="shared" si="1056"/>
        <v>87.576865027459988</v>
      </c>
      <c r="V6091">
        <f t="shared" si="1053"/>
        <v>-50315.929833911265</v>
      </c>
      <c r="W6091">
        <f t="shared" si="1047"/>
        <v>54.911003315702096</v>
      </c>
      <c r="X6091">
        <f t="shared" si="1054"/>
        <v>754.58827011026381</v>
      </c>
      <c r="Z6091">
        <f t="shared" si="1048"/>
        <v>0.74999999999999967</v>
      </c>
      <c r="AA6091" s="3">
        <f t="shared" si="1055"/>
        <v>54.911003770984252</v>
      </c>
    </row>
    <row r="6092" spans="1:27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5" cm="1">
        <f t="array" ref="F6092">[2]!PropsSI("T","P",(B6092+1)*100*1000,"Q",1,"WATER")-273.15</f>
        <v>253.43695937080429</v>
      </c>
      <c r="G6092" s="9"/>
      <c r="H6092" s="4">
        <v>77.440205869125705</v>
      </c>
      <c r="I6092" s="6">
        <v>0.36648226173975118</v>
      </c>
      <c r="J6092" s="5" cm="1">
        <f t="array" ref="J6092">[2]!PropsSI("T","P",(I6092+1)*100*1000,"H",K6092*1000,"WATER")-273.15</f>
        <v>108.57478324389592</v>
      </c>
      <c r="K6092" s="5">
        <f t="shared" si="1049"/>
        <v>2642.9286520555038</v>
      </c>
      <c r="L6092" s="5" t="e" cm="1">
        <f t="array" ref="L6092">[2]!PropsSI("S","P",(I6092+1)*100*1000,"T",J6092+273.15,"WATER")/1000</f>
        <v>#VALUE!</v>
      </c>
      <c r="M6092" s="5" cm="1">
        <f t="array" ref="M6092">[2]!PropsSI("H","P",(I6092+1)*100*1000,"S",E6092*1000,"WATER")/1000</f>
        <v>2468.4189268479081</v>
      </c>
      <c r="N6092" s="5" cm="1">
        <f t="array" ref="N6092">[2]!PropsSI("T","P",(I6092+1)*100*1000,"Q",1,"WATER")-273.15</f>
        <v>108.57478324389592</v>
      </c>
      <c r="O6092">
        <v>0.75</v>
      </c>
      <c r="P6092">
        <f t="shared" si="1046"/>
        <v>27.706614450172118</v>
      </c>
      <c r="Q6092" s="24"/>
      <c r="R6092">
        <f t="shared" si="1050"/>
        <v>0.74330337627636445</v>
      </c>
      <c r="S6092">
        <f t="shared" si="1051"/>
        <v>798.20336346896977</v>
      </c>
      <c r="T6092">
        <f t="shared" si="1052"/>
        <v>-0.90423806970828002</v>
      </c>
      <c r="U6092">
        <f t="shared" si="1056"/>
        <v>88.22743582579983</v>
      </c>
      <c r="V6092">
        <f t="shared" si="1053"/>
        <v>-50307.686614896687</v>
      </c>
      <c r="W6092">
        <f t="shared" si="1047"/>
        <v>54.976926959419593</v>
      </c>
      <c r="X6092">
        <f t="shared" si="1054"/>
        <v>743.66994435201934</v>
      </c>
      <c r="Z6092">
        <f t="shared" si="1048"/>
        <v>0.75000000000000011</v>
      </c>
      <c r="AA6092" s="3">
        <f t="shared" si="1055"/>
        <v>54.97692741415581</v>
      </c>
    </row>
    <row r="6093" spans="1:27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5" cm="1">
        <f t="array" ref="F6093">[2]!PropsSI("T","P",(B6093+1)*100*1000,"Q",1,"WATER")-273.15</f>
        <v>253.42865457608036</v>
      </c>
      <c r="G6093" s="9"/>
      <c r="H6093" s="4">
        <v>77.227495503069818</v>
      </c>
      <c r="I6093" s="6">
        <v>0.36683828033692834</v>
      </c>
      <c r="J6093" s="5" cm="1">
        <f t="array" ref="J6093">[2]!PropsSI("T","P",(I6093+1)*100*1000,"H",K6093*1000,"WATER")-273.15</f>
        <v>108.5824726409341</v>
      </c>
      <c r="K6093" s="5">
        <f t="shared" si="1049"/>
        <v>2642.3777124523076</v>
      </c>
      <c r="L6093" s="5" t="e" cm="1">
        <f t="array" ref="L6093">[2]!PropsSI("S","P",(I6093+1)*100*1000,"T",J6093+273.15,"WATER")/1000</f>
        <v>#VALUE!</v>
      </c>
      <c r="M6093" s="5" cm="1">
        <f t="array" ref="M6093">[2]!PropsSI("H","P",(I6093+1)*100*1000,"S",E6093*1000,"WATER")/1000</f>
        <v>2467.9745544147545</v>
      </c>
      <c r="N6093" s="5" cm="1">
        <f t="array" ref="N6093">[2]!PropsSI("T","P",(I6093+1)*100*1000,"Q",1,"WATER")-273.15</f>
        <v>108.5824726409341</v>
      </c>
      <c r="O6093">
        <v>0.75</v>
      </c>
      <c r="P6093">
        <f t="shared" si="1046"/>
        <v>27.599025276496754</v>
      </c>
      <c r="Q6093" s="24"/>
      <c r="R6093">
        <f t="shared" si="1050"/>
        <v>0.74318189592591477</v>
      </c>
      <c r="S6093">
        <f t="shared" si="1051"/>
        <v>798.03802400233337</v>
      </c>
      <c r="T6093">
        <f t="shared" si="1052"/>
        <v>-0.90448532698062589</v>
      </c>
      <c r="U6093">
        <f t="shared" si="1056"/>
        <v>87.959584321975896</v>
      </c>
      <c r="V6093">
        <f t="shared" si="1053"/>
        <v>-50298.54178831727</v>
      </c>
      <c r="W6093">
        <f t="shared" si="1047"/>
        <v>54.938363716483742</v>
      </c>
      <c r="X6093">
        <f t="shared" si="1054"/>
        <v>747.43942633615018</v>
      </c>
      <c r="Z6093">
        <f t="shared" si="1048"/>
        <v>0.74999999999999967</v>
      </c>
      <c r="AA6093" s="3">
        <f t="shared" si="1055"/>
        <v>54.938364171539156</v>
      </c>
    </row>
    <row r="6094" spans="1:27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5" cm="1">
        <f t="array" ref="F6094">[2]!PropsSI("T","P",(B6094+1)*100*1000,"Q",1,"WATER")-273.15</f>
        <v>253.49430470631364</v>
      </c>
      <c r="G6094" s="9"/>
      <c r="H6094" s="4">
        <v>76.224449788411448</v>
      </c>
      <c r="I6094" s="6">
        <v>0.36601834990287685</v>
      </c>
      <c r="J6094" s="5" cm="1">
        <f t="array" ref="J6094">[2]!PropsSI("T","P",(I6094+1)*100*1000,"H",K6094*1000,"WATER")-273.15</f>
        <v>108.56476106129657</v>
      </c>
      <c r="K6094" s="5">
        <f t="shared" si="1049"/>
        <v>2639.6645947874631</v>
      </c>
      <c r="L6094" s="5" t="e" cm="1">
        <f t="array" ref="L6094">[2]!PropsSI("S","P",(I6094+1)*100*1000,"T",J6094+273.15,"WATER")/1000</f>
        <v>#VALUE!</v>
      </c>
      <c r="M6094" s="5" cm="1">
        <f t="array" ref="M6094">[2]!PropsSI("H","P",(I6094+1)*100*1000,"S",E6094*1000,"WATER")/1000</f>
        <v>2465.5721737814802</v>
      </c>
      <c r="N6094" s="5" cm="1">
        <f t="array" ref="N6094">[2]!PropsSI("T","P",(I6094+1)*100*1000,"Q",1,"WATER")-273.15</f>
        <v>108.56476106129657</v>
      </c>
      <c r="O6094">
        <v>0.75</v>
      </c>
      <c r="P6094">
        <f t="shared" si="1046"/>
        <v>27.313351392909244</v>
      </c>
      <c r="Q6094" s="24"/>
      <c r="R6094">
        <f t="shared" si="1050"/>
        <v>0.7434082814493771</v>
      </c>
      <c r="S6094">
        <f t="shared" si="1051"/>
        <v>799.36619574064775</v>
      </c>
      <c r="T6094">
        <f t="shared" si="1052"/>
        <v>-0.9039331351218276</v>
      </c>
      <c r="U6094">
        <f t="shared" si="1056"/>
        <v>88.277695780125143</v>
      </c>
      <c r="V6094">
        <f t="shared" si="1053"/>
        <v>-50159.646938063335</v>
      </c>
      <c r="W6094">
        <f t="shared" si="1047"/>
        <v>54.776274725124473</v>
      </c>
      <c r="X6094">
        <f t="shared" si="1054"/>
        <v>754.21215795113164</v>
      </c>
      <c r="Z6094">
        <f t="shared" si="1048"/>
        <v>0.74999999999999989</v>
      </c>
      <c r="AA6094" s="3">
        <f t="shared" si="1055"/>
        <v>54.776275181526444</v>
      </c>
    </row>
    <row r="6095" spans="1:27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5" cm="1">
        <f t="array" ref="F6095">[2]!PropsSI("T","P",(B6095+1)*100*1000,"Q",1,"WATER")-273.15</f>
        <v>253.51385260819711</v>
      </c>
      <c r="G6095" s="9"/>
      <c r="H6095" s="4">
        <v>75.825088807830966</v>
      </c>
      <c r="I6095" s="6">
        <v>0.36519505100529415</v>
      </c>
      <c r="J6095" s="5" cm="1">
        <f t="array" ref="J6095">[2]!PropsSI("T","P",(I6095+1)*100*1000,"H",K6095*1000,"WATER")-273.15</f>
        <v>108.54696791115686</v>
      </c>
      <c r="K6095" s="5">
        <f t="shared" si="1049"/>
        <v>2642.5786204234537</v>
      </c>
      <c r="L6095" s="5" t="e" cm="1">
        <f t="array" ref="L6095">[2]!PropsSI("S","P",(I6095+1)*100*1000,"T",J6095+273.15,"WATER")/1000</f>
        <v>#VALUE!</v>
      </c>
      <c r="M6095" s="5" cm="1">
        <f t="array" ref="M6095">[2]!PropsSI("H","P",(I6095+1)*100*1000,"S",E6095*1000,"WATER")/1000</f>
        <v>2467.9918221095959</v>
      </c>
      <c r="N6095" s="5" cm="1">
        <f t="array" ref="N6095">[2]!PropsSI("T","P",(I6095+1)*100*1000,"Q",1,"WATER")-273.15</f>
        <v>108.54696791115686</v>
      </c>
      <c r="O6095">
        <v>0.75</v>
      </c>
      <c r="P6095">
        <f t="shared" si="1046"/>
        <v>27.372349814230766</v>
      </c>
      <c r="Q6095" s="24"/>
      <c r="R6095">
        <f t="shared" si="1050"/>
        <v>0.74368879305610558</v>
      </c>
      <c r="S6095">
        <f t="shared" si="1051"/>
        <v>799.75588713907962</v>
      </c>
      <c r="T6095">
        <f t="shared" si="1052"/>
        <v>-0.90336148229605595</v>
      </c>
      <c r="U6095">
        <f t="shared" si="1056"/>
        <v>89.025631574857627</v>
      </c>
      <c r="V6095">
        <f t="shared" si="1053"/>
        <v>-50253.598563154235</v>
      </c>
      <c r="W6095">
        <f t="shared" si="1047"/>
        <v>54.906185420493195</v>
      </c>
      <c r="X6095">
        <f t="shared" si="1054"/>
        <v>758.11210319268469</v>
      </c>
      <c r="Z6095">
        <f t="shared" si="1048"/>
        <v>0.75000000000000044</v>
      </c>
      <c r="AA6095" s="3">
        <f t="shared" si="1055"/>
        <v>54.906185875815297</v>
      </c>
    </row>
    <row r="6096" spans="1:27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5" cm="1">
        <f t="array" ref="F6096">[2]!PropsSI("T","P",(B6096+1)*100*1000,"Q",1,"WATER")-273.15</f>
        <v>253.56895641293613</v>
      </c>
      <c r="G6096" s="9"/>
      <c r="H6096" s="4">
        <v>77.21440875795966</v>
      </c>
      <c r="I6096" s="6">
        <v>0.36574527929162493</v>
      </c>
      <c r="J6096" s="5" cm="1">
        <f t="array" ref="J6096">[2]!PropsSI("T","P",(I6096+1)*100*1000,"H",K6096*1000,"WATER")-273.15</f>
        <v>108.55886043310517</v>
      </c>
      <c r="K6096" s="5">
        <f t="shared" si="1049"/>
        <v>2639.7457340448618</v>
      </c>
      <c r="L6096" s="5" t="e" cm="1">
        <f t="array" ref="L6096">[2]!PropsSI("S","P",(I6096+1)*100*1000,"T",J6096+273.15,"WATER")/1000</f>
        <v>#VALUE!</v>
      </c>
      <c r="M6096" s="5" cm="1">
        <f t="array" ref="M6096">[2]!PropsSI("H","P",(I6096+1)*100*1000,"S",E6096*1000,"WATER")/1000</f>
        <v>2465.5554546252997</v>
      </c>
      <c r="N6096" s="5" cm="1">
        <f t="array" ref="N6096">[2]!PropsSI("T","P",(I6096+1)*100*1000,"Q",1,"WATER")-273.15</f>
        <v>108.55886043310517</v>
      </c>
      <c r="O6096">
        <v>0.75</v>
      </c>
      <c r="P6096">
        <f t="shared" si="1046"/>
        <v>27.597663474900401</v>
      </c>
      <c r="Q6096" s="24"/>
      <c r="R6096">
        <f t="shared" si="1050"/>
        <v>0.74342303094923068</v>
      </c>
      <c r="S6096">
        <f t="shared" si="1051"/>
        <v>800.88466784262062</v>
      </c>
      <c r="T6096">
        <f t="shared" si="1052"/>
        <v>-0.90376883274104958</v>
      </c>
      <c r="U6096">
        <f t="shared" si="1056"/>
        <v>88.474335507225007</v>
      </c>
      <c r="V6096">
        <f t="shared" si="1053"/>
        <v>-50176.424358455668</v>
      </c>
      <c r="W6096">
        <f t="shared" si="1047"/>
        <v>54.848872108563626</v>
      </c>
      <c r="X6096">
        <f t="shared" si="1054"/>
        <v>742.62837199544106</v>
      </c>
      <c r="Z6096">
        <f t="shared" si="1048"/>
        <v>0.74999999999999989</v>
      </c>
      <c r="AA6096" s="3">
        <f t="shared" si="1055"/>
        <v>54.848872564361514</v>
      </c>
    </row>
    <row r="6097" spans="1:27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5" cm="1">
        <f t="array" ref="F6097">[2]!PropsSI("T","P",(B6097+1)*100*1000,"Q",1,"WATER")-273.15</f>
        <v>253.35550487478656</v>
      </c>
      <c r="G6097" s="9"/>
      <c r="H6097" s="4">
        <v>74.328101650749048</v>
      </c>
      <c r="I6097" s="6">
        <v>0.36593940687613902</v>
      </c>
      <c r="J6097" s="5" cm="1">
        <f t="array" ref="J6097">[2]!PropsSI("T","P",(I6097+1)*100*1000,"H",K6097*1000,"WATER")-273.15</f>
        <v>108.56305532592182</v>
      </c>
      <c r="K6097" s="5">
        <f t="shared" si="1049"/>
        <v>2639.891941492579</v>
      </c>
      <c r="L6097" s="5" t="e" cm="1">
        <f t="array" ref="L6097">[2]!PropsSI("S","P",(I6097+1)*100*1000,"T",J6097+273.15,"WATER")/1000</f>
        <v>#VALUE!</v>
      </c>
      <c r="M6097" s="5" cm="1">
        <f t="array" ref="M6097">[2]!PropsSI("H","P",(I6097+1)*100*1000,"S",E6097*1000,"WATER")/1000</f>
        <v>2465.9002031899004</v>
      </c>
      <c r="N6097" s="5" cm="1">
        <f t="array" ref="N6097">[2]!PropsSI("T","P",(I6097+1)*100*1000,"Q",1,"WATER")-273.15</f>
        <v>108.56305532592182</v>
      </c>
      <c r="O6097">
        <v>0.75</v>
      </c>
      <c r="P6097">
        <f t="shared" si="1046"/>
        <v>26.97583999875895</v>
      </c>
      <c r="Q6097" s="24"/>
      <c r="R6097">
        <f t="shared" si="1050"/>
        <v>0.74359651840378882</v>
      </c>
      <c r="S6097">
        <f t="shared" si="1051"/>
        <v>796.54066955021347</v>
      </c>
      <c r="T6097">
        <f t="shared" si="1052"/>
        <v>-0.90382617807039856</v>
      </c>
      <c r="U6097">
        <f t="shared" si="1056"/>
        <v>88.307572939041435</v>
      </c>
      <c r="V6097">
        <f t="shared" si="1053"/>
        <v>-50114.890186802004</v>
      </c>
      <c r="W6097">
        <f t="shared" si="1047"/>
        <v>54.678652775993179</v>
      </c>
      <c r="X6097">
        <f t="shared" si="1054"/>
        <v>767.44583577049207</v>
      </c>
      <c r="Z6097">
        <f t="shared" si="1048"/>
        <v>0.75000000000000011</v>
      </c>
      <c r="AA6097" s="3">
        <f t="shared" si="1055"/>
        <v>54.678653233209999</v>
      </c>
    </row>
    <row r="6098" spans="1:27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5" cm="1">
        <f t="array" ref="F6098">[2]!PropsSI("T","P",(B6098+1)*100*1000,"Q",1,"WATER")-273.15</f>
        <v>253.41626595938112</v>
      </c>
      <c r="G6098" s="9"/>
      <c r="H6098" s="4">
        <v>76.019144679455934</v>
      </c>
      <c r="I6098" s="6">
        <v>0.36638471426208064</v>
      </c>
      <c r="J6098" s="5" cm="1">
        <f t="array" ref="J6098">[2]!PropsSI("T","P",(I6098+1)*100*1000,"H",K6098*1000,"WATER")-273.15</f>
        <v>108.57267609623489</v>
      </c>
      <c r="K6098" s="5">
        <f t="shared" si="1049"/>
        <v>2642.046514648564</v>
      </c>
      <c r="L6098" s="5" t="e" cm="1">
        <f t="array" ref="L6098">[2]!PropsSI("S","P",(I6098+1)*100*1000,"T",J6098+273.15,"WATER")/1000</f>
        <v>#VALUE!</v>
      </c>
      <c r="M6098" s="5" cm="1">
        <f t="array" ref="M6098">[2]!PropsSI("H","P",(I6098+1)*100*1000,"S",E6098*1000,"WATER")/1000</f>
        <v>2467.6870869077766</v>
      </c>
      <c r="N6098" s="5" cm="1">
        <f t="array" ref="N6098">[2]!PropsSI("T","P",(I6098+1)*100*1000,"Q",1,"WATER")-273.15</f>
        <v>108.57267609623483</v>
      </c>
      <c r="O6098">
        <v>0.75</v>
      </c>
      <c r="P6098">
        <f t="shared" si="1046"/>
        <v>27.320258645359811</v>
      </c>
      <c r="Q6098" s="24"/>
      <c r="R6098">
        <f t="shared" si="1050"/>
        <v>0.74336300486308304</v>
      </c>
      <c r="S6098">
        <f t="shared" si="1051"/>
        <v>797.78121326131657</v>
      </c>
      <c r="T6098">
        <f t="shared" si="1052"/>
        <v>-0.90416180837255133</v>
      </c>
      <c r="U6098">
        <f t="shared" si="1056"/>
        <v>88.214006986886304</v>
      </c>
      <c r="V6098">
        <f t="shared" si="1053"/>
        <v>-50255.765369338711</v>
      </c>
      <c r="W6098">
        <f t="shared" si="1047"/>
        <v>54.863162702255316</v>
      </c>
      <c r="X6098">
        <f t="shared" si="1054"/>
        <v>758.61156388735083</v>
      </c>
      <c r="Z6098">
        <f t="shared" si="1048"/>
        <v>0.75000000000000022</v>
      </c>
      <c r="AA6098" s="3">
        <f t="shared" si="1055"/>
        <v>54.863163157934473</v>
      </c>
    </row>
    <row r="6099" spans="1:27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5" cm="1">
        <f t="array" ref="F6099">[2]!PropsSI("T","P",(B6099+1)*100*1000,"Q",1,"WATER")-273.15</f>
        <v>253.05245499140926</v>
      </c>
      <c r="G6099" s="9"/>
      <c r="H6099" s="4">
        <v>75.1803368602978</v>
      </c>
      <c r="I6099" s="6">
        <v>0.36651461154588105</v>
      </c>
      <c r="J6099" s="5" cm="1">
        <f t="array" ref="J6099">[2]!PropsSI("T","P",(I6099+1)*100*1000,"H",K6099*1000,"WATER")-273.15</f>
        <v>108.57548201287517</v>
      </c>
      <c r="K6099" s="5">
        <f t="shared" si="1049"/>
        <v>2641.6209946227464</v>
      </c>
      <c r="L6099" s="5" t="e" cm="1">
        <f t="array" ref="L6099">[2]!PropsSI("S","P",(I6099+1)*100*1000,"T",J6099+273.15,"WATER")/1000</f>
        <v>#VALUE!</v>
      </c>
      <c r="M6099" s="5" cm="1">
        <f t="array" ref="M6099">[2]!PropsSI("H","P",(I6099+1)*100*1000,"S",E6099*1000,"WATER")/1000</f>
        <v>2467.6944122624477</v>
      </c>
      <c r="N6099" s="5" cm="1">
        <f t="array" ref="N6099">[2]!PropsSI("T","P",(I6099+1)*100*1000,"Q",1,"WATER")-273.15</f>
        <v>108.57548201287517</v>
      </c>
      <c r="O6099">
        <v>0.75</v>
      </c>
      <c r="P6099">
        <f t="shared" si="1046"/>
        <v>27.251504495545792</v>
      </c>
      <c r="Q6099" s="24"/>
      <c r="R6099">
        <f t="shared" si="1050"/>
        <v>0.74373144398485846</v>
      </c>
      <c r="S6099">
        <f t="shared" si="1051"/>
        <v>790.39662479674109</v>
      </c>
      <c r="T6099">
        <f t="shared" si="1052"/>
        <v>-0.90411862210751004</v>
      </c>
      <c r="U6099">
        <f t="shared" si="1056"/>
        <v>88.002594164097403</v>
      </c>
      <c r="V6099">
        <f t="shared" si="1053"/>
        <v>-50110.347692039046</v>
      </c>
      <c r="W6099">
        <f t="shared" si="1047"/>
        <v>54.706545808005359</v>
      </c>
      <c r="X6099">
        <f t="shared" si="1054"/>
        <v>753.77929346886151</v>
      </c>
      <c r="Z6099">
        <f t="shared" si="1048"/>
        <v>0.74999999999999989</v>
      </c>
      <c r="AA6099" s="3">
        <f t="shared" si="1055"/>
        <v>54.706546264989058</v>
      </c>
    </row>
    <row r="6100" spans="1:27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5" cm="1">
        <f t="array" ref="F6100">[2]!PropsSI("T","P",(B6100+1)*100*1000,"Q",1,"WATER")-273.15</f>
        <v>253.24252026188014</v>
      </c>
      <c r="G6100" s="9"/>
      <c r="H6100" s="4">
        <v>76.344625443262402</v>
      </c>
      <c r="I6100" s="6">
        <v>0.36660771913881618</v>
      </c>
      <c r="J6100" s="5" cm="1">
        <f t="array" ref="J6100">[2]!PropsSI("T","P",(I6100+1)*100*1000,"H",K6100*1000,"WATER")-273.15</f>
        <v>108.57749309878807</v>
      </c>
      <c r="K6100" s="5">
        <f t="shared" si="1049"/>
        <v>2645.741936648034</v>
      </c>
      <c r="L6100" s="5" t="e" cm="1">
        <f t="array" ref="L6100">[2]!PropsSI("S","P",(I6100+1)*100*1000,"T",J6100+273.15,"WATER")/1000</f>
        <v>#VALUE!</v>
      </c>
      <c r="M6100" s="5" cm="1">
        <f t="array" ref="M6100">[2]!PropsSI("H","P",(I6100+1)*100*1000,"S",E6100*1000,"WATER")/1000</f>
        <v>2471.0042563365791</v>
      </c>
      <c r="N6100" s="5" cm="1">
        <f t="array" ref="N6100">[2]!PropsSI("T","P",(I6100+1)*100*1000,"Q",1,"WATER")-273.15</f>
        <v>108.57749309878807</v>
      </c>
      <c r="O6100">
        <v>0.75</v>
      </c>
      <c r="P6100">
        <f t="shared" si="1046"/>
        <v>27.555219648103218</v>
      </c>
      <c r="Q6100" s="24"/>
      <c r="R6100">
        <f t="shared" si="1050"/>
        <v>0.74347996900880975</v>
      </c>
      <c r="S6100">
        <f t="shared" si="1051"/>
        <v>794.25193639969655</v>
      </c>
      <c r="T6100">
        <f t="shared" si="1052"/>
        <v>-0.90425429239964616</v>
      </c>
      <c r="U6100">
        <f t="shared" si="1056"/>
        <v>88.31738861500078</v>
      </c>
      <c r="V6100">
        <f t="shared" si="1053"/>
        <v>-50368.414318414776</v>
      </c>
      <c r="W6100">
        <f t="shared" si="1047"/>
        <v>55.010811305898244</v>
      </c>
      <c r="X6100">
        <f t="shared" si="1054"/>
        <v>753.80951327958383</v>
      </c>
      <c r="Z6100">
        <f t="shared" si="1048"/>
        <v>0.74999999999999978</v>
      </c>
      <c r="AA6100" s="3">
        <f t="shared" si="1055"/>
        <v>55.010811760354365</v>
      </c>
    </row>
    <row r="6101" spans="1:27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5" cm="1">
        <f t="array" ref="F6101">[2]!PropsSI("T","P",(B6101+1)*100*1000,"Q",1,"WATER")-273.15</f>
        <v>253.66418667021958</v>
      </c>
      <c r="G6101" s="9"/>
      <c r="H6101" s="4">
        <v>75.584628450931277</v>
      </c>
      <c r="I6101" s="6">
        <v>0.36570735494085582</v>
      </c>
      <c r="J6101" s="5" cm="1">
        <f t="array" ref="J6101">[2]!PropsSI("T","P",(I6101+1)*100*1000,"H",K6101*1000,"WATER")-273.15</f>
        <v>108.5580408704858</v>
      </c>
      <c r="K6101" s="5">
        <f t="shared" si="1049"/>
        <v>2642.0766045115065</v>
      </c>
      <c r="L6101" s="5" t="e" cm="1">
        <f t="array" ref="L6101">[2]!PropsSI("S","P",(I6101+1)*100*1000,"T",J6101+273.15,"WATER")/1000</f>
        <v>#VALUE!</v>
      </c>
      <c r="M6101" s="5" cm="1">
        <f t="array" ref="M6101">[2]!PropsSI("H","P",(I6101+1)*100*1000,"S",E6101*1000,"WATER")/1000</f>
        <v>2467.4372242274821</v>
      </c>
      <c r="N6101" s="5" cm="1">
        <f t="array" ref="N6101">[2]!PropsSI("T","P",(I6101+1)*100*1000,"Q",1,"WATER")-273.15</f>
        <v>108.5580408704858</v>
      </c>
      <c r="O6101">
        <v>0.75</v>
      </c>
      <c r="P6101">
        <f t="shared" si="1046"/>
        <v>27.45149331507568</v>
      </c>
      <c r="Q6101" s="24"/>
      <c r="R6101">
        <f t="shared" si="1050"/>
        <v>0.74332750064966124</v>
      </c>
      <c r="S6101">
        <f t="shared" si="1051"/>
        <v>802.82704002461662</v>
      </c>
      <c r="T6101">
        <f t="shared" si="1052"/>
        <v>-0.90377755072552401</v>
      </c>
      <c r="U6101">
        <f t="shared" si="1056"/>
        <v>88.70606719761409</v>
      </c>
      <c r="V6101">
        <f t="shared" si="1053"/>
        <v>-50312.889622833049</v>
      </c>
      <c r="W6101">
        <f t="shared" si="1047"/>
        <v>54.960779857596847</v>
      </c>
      <c r="X6101">
        <f t="shared" si="1054"/>
        <v>756.76084607853613</v>
      </c>
      <c r="Z6101">
        <f t="shared" si="1048"/>
        <v>0.75000000000000022</v>
      </c>
      <c r="AA6101" s="3">
        <f t="shared" si="1055"/>
        <v>54.960780312466667</v>
      </c>
    </row>
    <row r="6102" spans="1:27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5" cm="1">
        <f t="array" ref="F6102">[2]!PropsSI("T","P",(B6102+1)*100*1000,"Q",1,"WATER")-273.15</f>
        <v>253.34975291307171</v>
      </c>
      <c r="G6102" s="9"/>
      <c r="H6102" s="4">
        <v>79.030298384177456</v>
      </c>
      <c r="I6102" s="6">
        <v>0.36556190285414303</v>
      </c>
      <c r="J6102" s="5" cm="1">
        <f t="array" ref="J6102">[2]!PropsSI("T","P",(I6102+1)*100*1000,"H",K6102*1000,"WATER")-273.15</f>
        <v>108.55489741043891</v>
      </c>
      <c r="K6102" s="5">
        <f t="shared" si="1049"/>
        <v>2642.403126368034</v>
      </c>
      <c r="L6102" s="5" t="e" cm="1">
        <f t="array" ref="L6102">[2]!PropsSI("S","P",(I6102+1)*100*1000,"T",J6102+273.15,"WATER")/1000</f>
        <v>#VALUE!</v>
      </c>
      <c r="M6102" s="5" cm="1">
        <f t="array" ref="M6102">[2]!PropsSI("H","P",(I6102+1)*100*1000,"S",E6102*1000,"WATER")/1000</f>
        <v>2468.0219612136552</v>
      </c>
      <c r="N6102" s="5" cm="1">
        <f t="array" ref="N6102">[2]!PropsSI("T","P",(I6102+1)*100*1000,"Q",1,"WATER")-273.15</f>
        <v>108.55489741043891</v>
      </c>
      <c r="O6102">
        <v>0.75</v>
      </c>
      <c r="P6102">
        <f t="shared" si="1046"/>
        <v>27.710492426996439</v>
      </c>
      <c r="Q6102" s="24"/>
      <c r="R6102">
        <f t="shared" si="1050"/>
        <v>0.7437420212655983</v>
      </c>
      <c r="S6102">
        <f t="shared" si="1051"/>
        <v>796.41980891632898</v>
      </c>
      <c r="T6102">
        <f t="shared" si="1052"/>
        <v>-0.90355860457321968</v>
      </c>
      <c r="U6102">
        <f t="shared" si="1056"/>
        <v>88.738185059879754</v>
      </c>
      <c r="V6102">
        <f t="shared" si="1053"/>
        <v>-50204.676843973597</v>
      </c>
      <c r="W6102">
        <f t="shared" si="1047"/>
        <v>54.905067513860992</v>
      </c>
      <c r="X6102">
        <f t="shared" si="1054"/>
        <v>739.54491415511427</v>
      </c>
      <c r="Z6102">
        <f t="shared" si="1048"/>
        <v>0.75000000000000022</v>
      </c>
      <c r="AA6102" s="3">
        <f t="shared" si="1055"/>
        <v>54.905067969192366</v>
      </c>
    </row>
    <row r="6103" spans="1:27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5" cm="1">
        <f t="array" ref="F6103">[2]!PropsSI("T","P",(B6103+1)*100*1000,"Q",1,"WATER")-273.15</f>
        <v>252.89916148464488</v>
      </c>
      <c r="G6103" s="9"/>
      <c r="H6103" s="4">
        <v>80.939263412083065</v>
      </c>
      <c r="I6103" s="6">
        <v>0.36492453538542868</v>
      </c>
      <c r="J6103" s="5" cm="1">
        <f t="array" ref="J6103">[2]!PropsSI("T","P",(I6103+1)*100*1000,"H",K6103*1000,"WATER")-273.15</f>
        <v>108.54111959491735</v>
      </c>
      <c r="K6103" s="5">
        <f t="shared" si="1049"/>
        <v>2642.6573167794918</v>
      </c>
      <c r="L6103" s="5" t="e" cm="1">
        <f t="array" ref="L6103">[2]!PropsSI("S","P",(I6103+1)*100*1000,"T",J6103+273.15,"WATER")/1000</f>
        <v>#VALUE!</v>
      </c>
      <c r="M6103" s="5" cm="1">
        <f t="array" ref="M6103">[2]!PropsSI("H","P",(I6103+1)*100*1000,"S",E6103*1000,"WATER")/1000</f>
        <v>2468.6614077852405</v>
      </c>
      <c r="N6103" s="5" cm="1">
        <f t="array" ref="N6103">[2]!PropsSI("T","P",(I6103+1)*100*1000,"Q",1,"WATER")-273.15</f>
        <v>108.54111959491735</v>
      </c>
      <c r="O6103">
        <v>0.75</v>
      </c>
      <c r="P6103">
        <f t="shared" si="1046"/>
        <v>28.241237688718787</v>
      </c>
      <c r="Q6103" s="24"/>
      <c r="R6103">
        <f t="shared" si="1050"/>
        <v>0.74449135842537306</v>
      </c>
      <c r="S6103">
        <f t="shared" si="1051"/>
        <v>787.27830919171151</v>
      </c>
      <c r="T6103">
        <f t="shared" si="1052"/>
        <v>-0.90294405829234592</v>
      </c>
      <c r="U6103">
        <f t="shared" si="1056"/>
        <v>89.032598578245924</v>
      </c>
      <c r="V6103">
        <f t="shared" si="1053"/>
        <v>-50018.257679385097</v>
      </c>
      <c r="W6103">
        <f t="shared" si="1047"/>
        <v>54.835211505151207</v>
      </c>
      <c r="X6103">
        <f t="shared" si="1054"/>
        <v>707.23944334909311</v>
      </c>
      <c r="Z6103">
        <f t="shared" si="1048"/>
        <v>0.74999999999999989</v>
      </c>
      <c r="AA6103" s="3">
        <f t="shared" si="1055"/>
        <v>54.83521196106264</v>
      </c>
    </row>
    <row r="6104" spans="1:27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5" cm="1">
        <f t="array" ref="F6104">[2]!PropsSI("T","P",(B6104+1)*100*1000,"Q",1,"WATER")-273.15</f>
        <v>253.01485318370328</v>
      </c>
      <c r="G6104" s="9"/>
      <c r="H6104" s="4">
        <v>80.012743539630222</v>
      </c>
      <c r="I6104" s="6">
        <v>0.36499269899774767</v>
      </c>
      <c r="J6104" s="5" cm="1">
        <f t="array" ref="J6104">[2]!PropsSI("T","P",(I6104+1)*100*1000,"H",K6104*1000,"WATER")-273.15</f>
        <v>108.54259332380457</v>
      </c>
      <c r="K6104" s="5">
        <f t="shared" si="1049"/>
        <v>2643.9414482800021</v>
      </c>
      <c r="L6104" s="5" t="e" cm="1">
        <f t="array" ref="L6104">[2]!PropsSI("S","P",(I6104+1)*100*1000,"T",J6104+273.15,"WATER")/1000</f>
        <v>#VALUE!</v>
      </c>
      <c r="M6104" s="5" cm="1">
        <f t="array" ref="M6104">[2]!PropsSI("H","P",(I6104+1)*100*1000,"S",E6104*1000,"WATER")/1000</f>
        <v>2469.6381893156599</v>
      </c>
      <c r="N6104" s="5" cm="1">
        <f t="array" ref="N6104">[2]!PropsSI("T","P",(I6104+1)*100*1000,"Q",1,"WATER")-273.15</f>
        <v>108.54259332380457</v>
      </c>
      <c r="O6104">
        <v>0.75</v>
      </c>
      <c r="P6104">
        <f t="shared" si="1046"/>
        <v>28.147516363219861</v>
      </c>
      <c r="Q6104" s="24"/>
      <c r="R6104">
        <f t="shared" si="1050"/>
        <v>0.74433438026071896</v>
      </c>
      <c r="S6104">
        <f t="shared" si="1051"/>
        <v>789.61943685419908</v>
      </c>
      <c r="T6104">
        <f t="shared" si="1052"/>
        <v>-0.90303461517580397</v>
      </c>
      <c r="U6104">
        <f t="shared" si="1056"/>
        <v>89.12339200061642</v>
      </c>
      <c r="V6104">
        <f t="shared" si="1053"/>
        <v>-50121.051490528807</v>
      </c>
      <c r="W6104">
        <f t="shared" si="1047"/>
        <v>54.918441490747149</v>
      </c>
      <c r="X6104">
        <f t="shared" si="1054"/>
        <v>716.68243218367195</v>
      </c>
      <c r="Z6104">
        <f t="shared" si="1048"/>
        <v>0.75</v>
      </c>
      <c r="AA6104" s="3">
        <f t="shared" si="1055"/>
        <v>54.918441945967643</v>
      </c>
    </row>
    <row r="6105" spans="1:27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5" cm="1">
        <f t="array" ref="F6105">[2]!PropsSI("T","P",(B6105+1)*100*1000,"Q",1,"WATER")-273.15</f>
        <v>253.50086833534215</v>
      </c>
      <c r="G6105" s="9"/>
      <c r="H6105" s="4">
        <v>78.904256999127952</v>
      </c>
      <c r="I6105" s="6">
        <v>0.36541390387217199</v>
      </c>
      <c r="J6105" s="5" cm="1">
        <f t="array" ref="J6105">[2]!PropsSI("T","P",(I6105+1)*100*1000,"H",K6105*1000,"WATER")-273.15</f>
        <v>108.55169862486684</v>
      </c>
      <c r="K6105" s="5">
        <f t="shared" si="1049"/>
        <v>2642.7775900062147</v>
      </c>
      <c r="L6105" s="5" t="e" cm="1">
        <f t="array" ref="L6105">[2]!PropsSI("S","P",(I6105+1)*100*1000,"T",J6105+273.15,"WATER")/1000</f>
        <v>#VALUE!</v>
      </c>
      <c r="M6105" s="5" cm="1">
        <f t="array" ref="M6105">[2]!PropsSI("H","P",(I6105+1)*100*1000,"S",E6105*1000,"WATER")/1000</f>
        <v>2468.1826489246664</v>
      </c>
      <c r="N6105" s="5" cm="1">
        <f t="array" ref="N6105">[2]!PropsSI("T","P",(I6105+1)*100*1000,"Q",1,"WATER")-273.15</f>
        <v>108.55169862486684</v>
      </c>
      <c r="O6105">
        <v>0.75</v>
      </c>
      <c r="P6105">
        <f t="shared" si="1046"/>
        <v>27.776973813565412</v>
      </c>
      <c r="Q6105" s="24"/>
      <c r="R6105">
        <f t="shared" si="1050"/>
        <v>0.74362316781534443</v>
      </c>
      <c r="S6105">
        <f t="shared" si="1051"/>
        <v>799.49363413939466</v>
      </c>
      <c r="T6105">
        <f t="shared" si="1052"/>
        <v>-0.90351055169207695</v>
      </c>
      <c r="U6105">
        <f t="shared" si="1056"/>
        <v>88.900939664125275</v>
      </c>
      <c r="V6105">
        <f t="shared" si="1053"/>
        <v>-50269.035267052452</v>
      </c>
      <c r="W6105">
        <f t="shared" si="1047"/>
        <v>54.983564904919376</v>
      </c>
      <c r="X6105">
        <f t="shared" si="1054"/>
        <v>740.19859881214086</v>
      </c>
      <c r="Z6105">
        <f t="shared" si="1048"/>
        <v>0.75000000000000033</v>
      </c>
      <c r="AA6105" s="3">
        <f t="shared" si="1055"/>
        <v>54.983565359600696</v>
      </c>
    </row>
    <row r="6106" spans="1:27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5" cm="1">
        <f t="array" ref="F6106">[2]!PropsSI("T","P",(B6106+1)*100*1000,"Q",1,"WATER")-273.15</f>
        <v>253.30161577358922</v>
      </c>
      <c r="G6106" s="9"/>
      <c r="H6106" s="4">
        <v>78.233890706296236</v>
      </c>
      <c r="I6106" s="6">
        <v>0.36366326226128542</v>
      </c>
      <c r="J6106" s="5" cm="1">
        <f t="array" ref="J6106">[2]!PropsSI("T","P",(I6106+1)*100*1000,"H",K6106*1000,"WATER")-273.15</f>
        <v>108.51383934753204</v>
      </c>
      <c r="K6106" s="5">
        <f t="shared" si="1049"/>
        <v>2640.6395528055123</v>
      </c>
      <c r="L6106" s="5" t="e" cm="1">
        <f t="array" ref="L6106">[2]!PropsSI("S","P",(I6106+1)*100*1000,"T",J6106+273.15,"WATER")/1000</f>
        <v>#VALUE!</v>
      </c>
      <c r="M6106" s="5" cm="1">
        <f t="array" ref="M6106">[2]!PropsSI("H","P",(I6106+1)*100*1000,"S",E6106*1000,"WATER")/1000</f>
        <v>2466.4944451015522</v>
      </c>
      <c r="N6106" s="5" cm="1">
        <f t="array" ref="N6106">[2]!PropsSI("T","P",(I6106+1)*100*1000,"Q",1,"WATER")-273.15</f>
        <v>108.51383934753204</v>
      </c>
      <c r="O6106">
        <v>0.75</v>
      </c>
      <c r="P6106">
        <f t="shared" si="1046"/>
        <v>27.846215513061249</v>
      </c>
      <c r="Q6106" s="24"/>
      <c r="R6106">
        <f t="shared" si="1050"/>
        <v>0.74449581184922964</v>
      </c>
      <c r="S6106">
        <f t="shared" si="1051"/>
        <v>795.42174291157664</v>
      </c>
      <c r="T6106">
        <f t="shared" si="1052"/>
        <v>-0.90220574795739383</v>
      </c>
      <c r="U6106">
        <f t="shared" si="1056"/>
        <v>89.770016979650165</v>
      </c>
      <c r="V6106">
        <f t="shared" si="1053"/>
        <v>-50010.864411669463</v>
      </c>
      <c r="W6106">
        <f t="shared" si="1047"/>
        <v>54.795677246561134</v>
      </c>
      <c r="X6106">
        <f t="shared" si="1054"/>
        <v>726.27348772537459</v>
      </c>
      <c r="Z6106">
        <f t="shared" si="1048"/>
        <v>0.75000000000000022</v>
      </c>
      <c r="AA6106" s="3">
        <f t="shared" si="1055"/>
        <v>54.795677702801498</v>
      </c>
    </row>
    <row r="6107" spans="1:27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5" cm="1">
        <f t="array" ref="F6107">[2]!PropsSI("T","P",(B6107+1)*100*1000,"Q",1,"WATER")-273.15</f>
        <v>253.36327955193053</v>
      </c>
      <c r="G6107" s="9"/>
      <c r="H6107" s="4">
        <v>76.545158769063178</v>
      </c>
      <c r="I6107" s="6">
        <v>0.3605431431197399</v>
      </c>
      <c r="J6107" s="5" cm="1">
        <f t="array" ref="J6107">[2]!PropsSI("T","P",(I6107+1)*100*1000,"H",K6107*1000,"WATER")-273.15</f>
        <v>108.44626451394168</v>
      </c>
      <c r="K6107" s="5">
        <f t="shared" si="1049"/>
        <v>2641.4065296723611</v>
      </c>
      <c r="L6107" s="5" t="e" cm="1">
        <f t="array" ref="L6107">[2]!PropsSI("S","P",(I6107+1)*100*1000,"T",J6107+273.15,"WATER")/1000</f>
        <v>#VALUE!</v>
      </c>
      <c r="M6107" s="5" cm="1">
        <f t="array" ref="M6107">[2]!PropsSI("H","P",(I6107+1)*100*1000,"S",E6107*1000,"WATER")/1000</f>
        <v>2466.954347614645</v>
      </c>
      <c r="N6107" s="5" cm="1">
        <f t="array" ref="N6107">[2]!PropsSI("T","P",(I6107+1)*100*1000,"Q",1,"WATER")-273.15</f>
        <v>108.44626451394168</v>
      </c>
      <c r="O6107">
        <v>0.75</v>
      </c>
      <c r="P6107">
        <f t="shared" si="1046"/>
        <v>27.596927347879582</v>
      </c>
      <c r="Q6107" s="24"/>
      <c r="R6107">
        <f t="shared" si="1050"/>
        <v>0.74557329987506771</v>
      </c>
      <c r="S6107">
        <f t="shared" si="1051"/>
        <v>796.64285948522706</v>
      </c>
      <c r="T6107">
        <f t="shared" si="1052"/>
        <v>-0.90003465359183443</v>
      </c>
      <c r="U6107">
        <f t="shared" si="1056"/>
        <v>91.792331168564104</v>
      </c>
      <c r="V6107">
        <f t="shared" si="1053"/>
        <v>-49906.481101461126</v>
      </c>
      <c r="W6107">
        <f t="shared" si="1047"/>
        <v>54.746749772741452</v>
      </c>
      <c r="X6107">
        <f t="shared" si="1054"/>
        <v>737.11285770153245</v>
      </c>
      <c r="Z6107">
        <f t="shared" si="1048"/>
        <v>0.75000000000000011</v>
      </c>
      <c r="AA6107" s="3">
        <f t="shared" si="1055"/>
        <v>54.746750229389562</v>
      </c>
    </row>
    <row r="6108" spans="1:27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5" cm="1">
        <f t="array" ref="F6108">[2]!PropsSI("T","P",(B6108+1)*100*1000,"Q",1,"WATER")-273.15</f>
        <v>253.57112680109651</v>
      </c>
      <c r="G6108" s="9"/>
      <c r="H6108" s="4">
        <v>75.511784186524324</v>
      </c>
      <c r="I6108" s="6">
        <v>0.36486631292138405</v>
      </c>
      <c r="J6108" s="5" cm="1">
        <f t="array" ref="J6108">[2]!PropsSI("T","P",(I6108+1)*100*1000,"H",K6108*1000,"WATER")-273.15</f>
        <v>108.53986075028769</v>
      </c>
      <c r="K6108" s="5">
        <f t="shared" si="1049"/>
        <v>2642.5829976696045</v>
      </c>
      <c r="L6108" s="5" t="e" cm="1">
        <f t="array" ref="L6108">[2]!PropsSI("S","P",(I6108+1)*100*1000,"T",J6108+273.15,"WATER")/1000</f>
        <v>#VALUE!</v>
      </c>
      <c r="M6108" s="5" cm="1">
        <f t="array" ref="M6108">[2]!PropsSI("H","P",(I6108+1)*100*1000,"S",E6108*1000,"WATER")/1000</f>
        <v>2467.9247274472928</v>
      </c>
      <c r="N6108" s="5" cm="1">
        <f t="array" ref="N6108">[2]!PropsSI("T","P",(I6108+1)*100*1000,"Q",1,"WATER")-273.15</f>
        <v>108.53986075028769</v>
      </c>
      <c r="O6108">
        <v>0.75</v>
      </c>
      <c r="P6108">
        <f t="shared" si="1046"/>
        <v>27.309012192959191</v>
      </c>
      <c r="Q6108" s="24"/>
      <c r="R6108">
        <f t="shared" si="1050"/>
        <v>0.74374397488943522</v>
      </c>
      <c r="S6108">
        <f t="shared" si="1051"/>
        <v>800.91981383495818</v>
      </c>
      <c r="T6108">
        <f t="shared" si="1052"/>
        <v>-0.90315159008946033</v>
      </c>
      <c r="U6108">
        <f t="shared" si="1056"/>
        <v>89.247087204490285</v>
      </c>
      <c r="V6108">
        <f t="shared" si="1053"/>
        <v>-50257.745239233758</v>
      </c>
      <c r="W6108">
        <f t="shared" si="1047"/>
        <v>54.909208903205112</v>
      </c>
      <c r="X6108">
        <f t="shared" si="1054"/>
        <v>761.77085844426972</v>
      </c>
      <c r="Z6108">
        <f t="shared" si="1048"/>
        <v>0.74999999999999989</v>
      </c>
      <c r="AA6108" s="3">
        <f t="shared" si="1055"/>
        <v>54.909209358502139</v>
      </c>
    </row>
    <row r="6109" spans="1:27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5" cm="1">
        <f t="array" ref="F6109">[2]!PropsSI("T","P",(B6109+1)*100*1000,"Q",1,"WATER")-273.15</f>
        <v>252.71732682772279</v>
      </c>
      <c r="G6109" s="9"/>
      <c r="H6109" s="4">
        <v>78.227465042361416</v>
      </c>
      <c r="I6109" s="6">
        <v>0.36365625056514084</v>
      </c>
      <c r="J6109" s="5" cm="1">
        <f t="array" ref="J6109">[2]!PropsSI("T","P",(I6109+1)*100*1000,"H",K6109*1000,"WATER")-273.15</f>
        <v>108.51368763256119</v>
      </c>
      <c r="K6109" s="5">
        <f t="shared" si="1049"/>
        <v>2643.7129817909326</v>
      </c>
      <c r="L6109" s="5" t="e" cm="1">
        <f t="array" ref="L6109">[2]!PropsSI("S","P",(I6109+1)*100*1000,"T",J6109+273.15,"WATER")/1000</f>
        <v>#VALUE!</v>
      </c>
      <c r="M6109" s="5" cm="1">
        <f t="array" ref="M6109">[2]!PropsSI("H","P",(I6109+1)*100*1000,"S",E6109*1000,"WATER")/1000</f>
        <v>2469.6866013899134</v>
      </c>
      <c r="N6109" s="5" cm="1">
        <f t="array" ref="N6109">[2]!PropsSI("T","P",(I6109+1)*100*1000,"Q",1,"WATER")-273.15</f>
        <v>108.51368763256119</v>
      </c>
      <c r="O6109">
        <v>0.75</v>
      </c>
      <c r="P6109">
        <f t="shared" si="1046"/>
        <v>27.747424886464486</v>
      </c>
      <c r="Q6109" s="24"/>
      <c r="R6109">
        <f t="shared" si="1050"/>
        <v>0.74516496476162752</v>
      </c>
      <c r="S6109">
        <f t="shared" si="1051"/>
        <v>783.59367382780761</v>
      </c>
      <c r="T6109">
        <f t="shared" si="1052"/>
        <v>-0.90198538790563532</v>
      </c>
      <c r="U6109">
        <f t="shared" si="1056"/>
        <v>89.854798639752048</v>
      </c>
      <c r="V6109">
        <f t="shared" si="1053"/>
        <v>-49933.35481551924</v>
      </c>
      <c r="W6109">
        <f t="shared" si="1047"/>
        <v>54.708951232184326</v>
      </c>
      <c r="X6109">
        <f t="shared" si="1054"/>
        <v>726.92390289094499</v>
      </c>
      <c r="Z6109">
        <f t="shared" si="1048"/>
        <v>0.75000000000000022</v>
      </c>
      <c r="AA6109" s="3">
        <f t="shared" si="1055"/>
        <v>54.708951689147938</v>
      </c>
    </row>
    <row r="6110" spans="1:27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5" cm="1">
        <f t="array" ref="F6110">[2]!PropsSI("T","P",(B6110+1)*100*1000,"Q",1,"WATER")-273.15</f>
        <v>253.08552774686473</v>
      </c>
      <c r="G6110" s="9"/>
      <c r="H6110" s="4">
        <v>79.559940073535174</v>
      </c>
      <c r="I6110" s="6">
        <v>0.36220156182183239</v>
      </c>
      <c r="J6110" s="5" cm="1">
        <f t="array" ref="J6110">[2]!PropsSI("T","P",(I6110+1)*100*1000,"H",K6110*1000,"WATER")-273.15</f>
        <v>108.48219803459841</v>
      </c>
      <c r="K6110" s="5">
        <f t="shared" si="1049"/>
        <v>2642.8960479507014</v>
      </c>
      <c r="L6110" s="5" t="e" cm="1">
        <f t="array" ref="L6110">[2]!PropsSI("S","P",(I6110+1)*100*1000,"T",J6110+273.15,"WATER")/1000</f>
        <v>#VALUE!</v>
      </c>
      <c r="M6110" s="5" cm="1">
        <f t="array" ref="M6110">[2]!PropsSI("H","P",(I6110+1)*100*1000,"S",E6110*1000,"WATER")/1000</f>
        <v>2468.5645817707073</v>
      </c>
      <c r="N6110" s="5" cm="1">
        <f t="array" ref="N6110">[2]!PropsSI("T","P",(I6110+1)*100*1000,"Q",1,"WATER")-273.15</f>
        <v>108.48219803459841</v>
      </c>
      <c r="O6110">
        <v>0.75</v>
      </c>
      <c r="P6110">
        <f t="shared" si="1046"/>
        <v>27.967976267560267</v>
      </c>
      <c r="Q6110" s="24"/>
      <c r="R6110">
        <f t="shared" si="1050"/>
        <v>0.74528077997537567</v>
      </c>
      <c r="S6110">
        <f t="shared" si="1051"/>
        <v>791.02195883206605</v>
      </c>
      <c r="T6110">
        <f t="shared" si="1052"/>
        <v>-0.9010980877244904</v>
      </c>
      <c r="U6110">
        <f t="shared" si="1056"/>
        <v>90.79976100285964</v>
      </c>
      <c r="V6110">
        <f t="shared" si="1053"/>
        <v>-49956.600602498889</v>
      </c>
      <c r="W6110">
        <f t="shared" si="1047"/>
        <v>54.812265534891047</v>
      </c>
      <c r="X6110">
        <f t="shared" si="1054"/>
        <v>720.6158662681305</v>
      </c>
      <c r="Z6110">
        <f t="shared" si="1048"/>
        <v>0.75000000000000011</v>
      </c>
      <c r="AA6110" s="3">
        <f t="shared" si="1055"/>
        <v>54.812265990993339</v>
      </c>
    </row>
    <row r="6111" spans="1:27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5" cm="1">
        <f t="array" ref="F6111">[2]!PropsSI("T","P",(B6111+1)*100*1000,"Q",1,"WATER")-273.15</f>
        <v>253.32366888975696</v>
      </c>
      <c r="G6111" s="9"/>
      <c r="H6111" s="4">
        <v>79.769652590043535</v>
      </c>
      <c r="I6111" s="6">
        <v>0.36376165589181042</v>
      </c>
      <c r="J6111" s="5" cm="1">
        <f t="array" ref="J6111">[2]!PropsSI("T","P",(I6111+1)*100*1000,"H",K6111*1000,"WATER")-273.15</f>
        <v>108.51596826349902</v>
      </c>
      <c r="K6111" s="5">
        <f t="shared" si="1049"/>
        <v>2642.8224260564689</v>
      </c>
      <c r="L6111" s="5" t="e" cm="1">
        <f t="array" ref="L6111">[2]!PropsSI("S","P",(I6111+1)*100*1000,"T",J6111+273.15,"WATER")/1000</f>
        <v>#VALUE!</v>
      </c>
      <c r="M6111" s="5" cm="1">
        <f t="array" ref="M6111">[2]!PropsSI("H","P",(I6111+1)*100*1000,"S",E6111*1000,"WATER")/1000</f>
        <v>2468.3290149804143</v>
      </c>
      <c r="N6111" s="5" cm="1">
        <f t="array" ref="N6111">[2]!PropsSI("T","P",(I6111+1)*100*1000,"Q",1,"WATER")-273.15</f>
        <v>108.51596826349902</v>
      </c>
      <c r="O6111">
        <v>0.75</v>
      </c>
      <c r="P6111">
        <f t="shared" si="1046"/>
        <v>27.930167249644917</v>
      </c>
      <c r="Q6111" s="24"/>
      <c r="R6111">
        <f t="shared" si="1050"/>
        <v>0.74443434916356854</v>
      </c>
      <c r="S6111">
        <f t="shared" si="1051"/>
        <v>795.87092205940962</v>
      </c>
      <c r="T6111">
        <f t="shared" si="1052"/>
        <v>-0.90228309640197613</v>
      </c>
      <c r="U6111">
        <f t="shared" si="1056"/>
        <v>89.888322362579018</v>
      </c>
      <c r="V6111">
        <f t="shared" si="1053"/>
        <v>-50120.707526588718</v>
      </c>
      <c r="W6111">
        <f t="shared" si="1047"/>
        <v>54.916678258653718</v>
      </c>
      <c r="X6111">
        <f t="shared" si="1054"/>
        <v>728.27177643935318</v>
      </c>
      <c r="Z6111">
        <f t="shared" si="1048"/>
        <v>0.74999999999999978</v>
      </c>
      <c r="AA6111" s="3">
        <f t="shared" si="1055"/>
        <v>54.916678713888828</v>
      </c>
    </row>
    <row r="6112" spans="1:27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5" cm="1">
        <f t="array" ref="F6112">[2]!PropsSI("T","P",(B6112+1)*100*1000,"Q",1,"WATER")-273.15</f>
        <v>253.43326433450716</v>
      </c>
      <c r="G6112" s="9"/>
      <c r="H6112" s="4">
        <v>77.782909006771263</v>
      </c>
      <c r="I6112" s="6">
        <v>0.36501341373347884</v>
      </c>
      <c r="J6112" s="5" cm="1">
        <f t="array" ref="J6112">[2]!PropsSI("T","P",(I6112+1)*100*1000,"H",K6112*1000,"WATER")-273.15</f>
        <v>108.54304117398846</v>
      </c>
      <c r="K6112" s="5">
        <f t="shared" si="1049"/>
        <v>2641.6108720984653</v>
      </c>
      <c r="L6112" s="5" t="e" cm="1">
        <f t="array" ref="L6112">[2]!PropsSI("S","P",(I6112+1)*100*1000,"T",J6112+273.15,"WATER")/1000</f>
        <v>#VALUE!</v>
      </c>
      <c r="M6112" s="5" cm="1">
        <f t="array" ref="M6112">[2]!PropsSI("H","P",(I6112+1)*100*1000,"S",E6112*1000,"WATER")/1000</f>
        <v>2467.243593266784</v>
      </c>
      <c r="N6112" s="5" cm="1">
        <f t="array" ref="N6112">[2]!PropsSI("T","P",(I6112+1)*100*1000,"Q",1,"WATER")-273.15</f>
        <v>108.54304117398846</v>
      </c>
      <c r="O6112">
        <v>0.75</v>
      </c>
      <c r="P6112">
        <f t="shared" si="1046"/>
        <v>27.738209811857825</v>
      </c>
      <c r="Q6112" s="24"/>
      <c r="R6112">
        <f t="shared" si="1050"/>
        <v>0.74384811411724883</v>
      </c>
      <c r="S6112">
        <f t="shared" si="1051"/>
        <v>798.11294036182869</v>
      </c>
      <c r="T6112">
        <f t="shared" si="1052"/>
        <v>-0.90320387372623889</v>
      </c>
      <c r="U6112">
        <f t="shared" si="1056"/>
        <v>89.041002308224037</v>
      </c>
      <c r="V6112">
        <f t="shared" si="1053"/>
        <v>-50171.680482008807</v>
      </c>
      <c r="W6112">
        <f t="shared" si="1047"/>
        <v>54.893204727521635</v>
      </c>
      <c r="X6112">
        <f t="shared" si="1054"/>
        <v>737.39374886972735</v>
      </c>
      <c r="Z6112">
        <f t="shared" si="1048"/>
        <v>0.75000000000000011</v>
      </c>
      <c r="AA6112" s="3">
        <f t="shared" si="1055"/>
        <v>54.893205182951405</v>
      </c>
    </row>
    <row r="6113" spans="1:27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5" cm="1">
        <f t="array" ref="F6113">[2]!PropsSI("T","P",(B6113+1)*100*1000,"Q",1,"WATER")-273.15</f>
        <v>253.16795737850782</v>
      </c>
      <c r="G6113" s="9"/>
      <c r="H6113" s="4">
        <v>77.756634963283204</v>
      </c>
      <c r="I6113" s="6">
        <v>0.36449783795537805</v>
      </c>
      <c r="J6113" s="5" cm="1">
        <f t="array" ref="J6113">[2]!PropsSI("T","P",(I6113+1)*100*1000,"H",K6113*1000,"WATER")-273.15</f>
        <v>108.53189282184741</v>
      </c>
      <c r="K6113" s="5">
        <f t="shared" si="1049"/>
        <v>2639.933295885221</v>
      </c>
      <c r="L6113" s="5" t="e" cm="1">
        <f t="array" ref="L6113">[2]!PropsSI("S","P",(I6113+1)*100*1000,"T",J6113+273.15,"WATER")/1000</f>
        <v>#VALUE!</v>
      </c>
      <c r="M6113" s="5" cm="1">
        <f t="array" ref="M6113">[2]!PropsSI("H","P",(I6113+1)*100*1000,"S",E6113*1000,"WATER")/1000</f>
        <v>2466.0625595199249</v>
      </c>
      <c r="N6113" s="5" cm="1">
        <f t="array" ref="N6113">[2]!PropsSI("T","P",(I6113+1)*100*1000,"Q",1,"WATER")-273.15</f>
        <v>108.53189282184741</v>
      </c>
      <c r="O6113">
        <v>0.75</v>
      </c>
      <c r="P6113">
        <f t="shared" si="1046"/>
        <v>27.506628045847382</v>
      </c>
      <c r="Q6113" s="24"/>
      <c r="R6113">
        <f t="shared" si="1050"/>
        <v>0.74434162881270305</v>
      </c>
      <c r="S6113">
        <f t="shared" si="1051"/>
        <v>792.7168996278167</v>
      </c>
      <c r="T6113">
        <f t="shared" si="1052"/>
        <v>-0.90274316085489203</v>
      </c>
      <c r="U6113">
        <f t="shared" si="1056"/>
        <v>89.157646244751831</v>
      </c>
      <c r="V6113">
        <f t="shared" si="1053"/>
        <v>-49973.923112439566</v>
      </c>
      <c r="W6113">
        <f t="shared" si="1047"/>
        <v>54.675550432376021</v>
      </c>
      <c r="X6113">
        <f t="shared" si="1054"/>
        <v>738.15034364521705</v>
      </c>
      <c r="Z6113">
        <f t="shared" si="1048"/>
        <v>0.74999999999999967</v>
      </c>
      <c r="AA6113" s="3">
        <f t="shared" si="1055"/>
        <v>54.675550889618791</v>
      </c>
    </row>
    <row r="6114" spans="1:27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5" cm="1">
        <f t="array" ref="F6114">[2]!PropsSI("T","P",(B6114+1)*100*1000,"Q",1,"WATER")-273.15</f>
        <v>252.81582455570856</v>
      </c>
      <c r="G6114" s="9"/>
      <c r="H6114" s="4">
        <v>77.604570135132889</v>
      </c>
      <c r="I6114" s="6">
        <v>0.36644514564761899</v>
      </c>
      <c r="J6114" s="5" cm="1">
        <f t="array" ref="J6114">[2]!PropsSI("T","P",(I6114+1)*100*1000,"H",K6114*1000,"WATER")-273.15</f>
        <v>108.57398150442526</v>
      </c>
      <c r="K6114" s="5">
        <f t="shared" si="1049"/>
        <v>2645.3848046566782</v>
      </c>
      <c r="L6114" s="5" t="e" cm="1">
        <f t="array" ref="L6114">[2]!PropsSI("S","P",(I6114+1)*100*1000,"T",J6114+273.15,"WATER")/1000</f>
        <v>#VALUE!</v>
      </c>
      <c r="M6114" s="5" cm="1">
        <f t="array" ref="M6114">[2]!PropsSI("H","P",(I6114+1)*100*1000,"S",E6114*1000,"WATER")/1000</f>
        <v>2471.1221482600918</v>
      </c>
      <c r="N6114" s="5" cm="1">
        <f t="array" ref="N6114">[2]!PropsSI("T","P",(I6114+1)*100*1000,"Q",1,"WATER")-273.15</f>
        <v>108.57398150442526</v>
      </c>
      <c r="O6114">
        <v>0.75</v>
      </c>
      <c r="P6114">
        <f t="shared" si="1046"/>
        <v>27.795560369966001</v>
      </c>
      <c r="Q6114" s="24"/>
      <c r="R6114">
        <f t="shared" si="1050"/>
        <v>0.74402670022782391</v>
      </c>
      <c r="S6114">
        <f t="shared" si="1051"/>
        <v>785.61031249171037</v>
      </c>
      <c r="T6114">
        <f t="shared" si="1052"/>
        <v>-0.90398261428083193</v>
      </c>
      <c r="U6114">
        <f t="shared" si="1056"/>
        <v>88.276165314997641</v>
      </c>
      <c r="V6114">
        <f t="shared" si="1053"/>
        <v>-50187.37186015788</v>
      </c>
      <c r="W6114">
        <f t="shared" si="1047"/>
        <v>54.880833888453893</v>
      </c>
      <c r="X6114">
        <f t="shared" si="1054"/>
        <v>733.61204157130146</v>
      </c>
      <c r="Z6114">
        <f t="shared" si="1048"/>
        <v>0.74999999999999978</v>
      </c>
      <c r="AA6114" s="3">
        <f t="shared" si="1055"/>
        <v>54.880834343986322</v>
      </c>
    </row>
    <row r="6115" spans="1:27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5" cm="1">
        <f t="array" ref="F6115">[2]!PropsSI("T","P",(B6115+1)*100*1000,"Q",1,"WATER")-273.15</f>
        <v>252.87584808576912</v>
      </c>
      <c r="G6115" s="9"/>
      <c r="H6115" s="4">
        <v>76.787991634830007</v>
      </c>
      <c r="I6115" s="6">
        <v>0.36631476786184436</v>
      </c>
      <c r="J6115" s="5" cm="1">
        <f t="array" ref="J6115">[2]!PropsSI("T","P",(I6115+1)*100*1000,"H",K6115*1000,"WATER")-273.15</f>
        <v>108.57116509017584</v>
      </c>
      <c r="K6115" s="5">
        <f t="shared" si="1049"/>
        <v>2643.3209029292184</v>
      </c>
      <c r="L6115" s="5" t="e" cm="1">
        <f t="array" ref="L6115">[2]!PropsSI("S","P",(I6115+1)*100*1000,"T",J6115+273.15,"WATER")/1000</f>
        <v>#VALUE!</v>
      </c>
      <c r="M6115" s="5" cm="1">
        <f t="array" ref="M6115">[2]!PropsSI("H","P",(I6115+1)*100*1000,"S",E6115*1000,"WATER")/1000</f>
        <v>2469.3055916271978</v>
      </c>
      <c r="N6115" s="5" cm="1">
        <f t="array" ref="N6115">[2]!PropsSI("T","P",(I6115+1)*100*1000,"Q",1,"WATER")-273.15</f>
        <v>108.57116509017584</v>
      </c>
      <c r="O6115">
        <v>0.75</v>
      </c>
      <c r="P6115">
        <f t="shared" si="1046"/>
        <v>27.636042803995007</v>
      </c>
      <c r="Q6115" s="24"/>
      <c r="R6115">
        <f t="shared" si="1050"/>
        <v>0.74400634260779852</v>
      </c>
      <c r="S6115">
        <f t="shared" si="1051"/>
        <v>786.82150346657204</v>
      </c>
      <c r="T6115">
        <f t="shared" si="1052"/>
        <v>-0.90391302331424306</v>
      </c>
      <c r="U6115">
        <f t="shared" si="1056"/>
        <v>88.212195903185147</v>
      </c>
      <c r="V6115">
        <f t="shared" si="1053"/>
        <v>-50110.823719754037</v>
      </c>
      <c r="W6115">
        <f t="shared" si="1047"/>
        <v>54.780596748296553</v>
      </c>
      <c r="X6115">
        <f t="shared" si="1054"/>
        <v>736.82680883509659</v>
      </c>
      <c r="Z6115">
        <f t="shared" si="1048"/>
        <v>0.75000000000000011</v>
      </c>
      <c r="AA6115" s="3">
        <f t="shared" si="1055"/>
        <v>54.780597204662513</v>
      </c>
    </row>
    <row r="6116" spans="1:27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5" cm="1">
        <f t="array" ref="F6116">[2]!PropsSI("T","P",(B6116+1)*100*1000,"Q",1,"WATER")-273.15</f>
        <v>253.37936180487475</v>
      </c>
      <c r="G6116" s="9"/>
      <c r="H6116" s="4">
        <v>75.492388197819992</v>
      </c>
      <c r="I6116" s="6">
        <v>0.36752733244719238</v>
      </c>
      <c r="J6116" s="5" cm="1">
        <f t="array" ref="J6116">[2]!PropsSI("T","P",(I6116+1)*100*1000,"H",K6116*1000,"WATER")-273.15</f>
        <v>108.59735031418222</v>
      </c>
      <c r="K6116" s="5">
        <f t="shared" si="1049"/>
        <v>2642.147499481769</v>
      </c>
      <c r="L6116" s="5" t="e" cm="1">
        <f t="array" ref="L6116">[2]!PropsSI("S","P",(I6116+1)*100*1000,"T",J6116+273.15,"WATER")/1000</f>
        <v>#VALUE!</v>
      </c>
      <c r="M6116" s="5" cm="1">
        <f t="array" ref="M6116">[2]!PropsSI("H","P",(I6116+1)*100*1000,"S",E6116*1000,"WATER")/1000</f>
        <v>2467.85694032539</v>
      </c>
      <c r="N6116" s="5" cm="1">
        <f t="array" ref="N6116">[2]!PropsSI("T","P",(I6116+1)*100*1000,"Q",1,"WATER")-273.15</f>
        <v>108.59735031418228</v>
      </c>
      <c r="O6116">
        <v>0.75</v>
      </c>
      <c r="P6116">
        <f t="shared" si="1046"/>
        <v>27.389227146583579</v>
      </c>
      <c r="Q6116" s="24"/>
      <c r="R6116">
        <f t="shared" si="1050"/>
        <v>0.74298486013931642</v>
      </c>
      <c r="S6116">
        <f t="shared" si="1051"/>
        <v>797.04227445863569</v>
      </c>
      <c r="T6116">
        <f t="shared" si="1052"/>
        <v>-0.90495157051694697</v>
      </c>
      <c r="U6116">
        <f t="shared" si="1056"/>
        <v>87.49792398044147</v>
      </c>
      <c r="V6116">
        <f t="shared" si="1053"/>
        <v>-50305.901402092743</v>
      </c>
      <c r="W6116">
        <f t="shared" si="1047"/>
        <v>54.889244922159897</v>
      </c>
      <c r="X6116">
        <f t="shared" si="1054"/>
        <v>756.25097765701344</v>
      </c>
      <c r="Z6116">
        <f t="shared" si="1048"/>
        <v>0.75000000000000011</v>
      </c>
      <c r="AA6116" s="3">
        <f t="shared" si="1055"/>
        <v>54.88924537762253</v>
      </c>
    </row>
    <row r="6117" spans="1:27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5" cm="1">
        <f t="array" ref="F6117">[2]!PropsSI("T","P",(B6117+1)*100*1000,"Q",1,"WATER")-273.15</f>
        <v>253.64828927464828</v>
      </c>
      <c r="G6117" s="9"/>
      <c r="H6117" s="4">
        <v>76.580982712850727</v>
      </c>
      <c r="I6117" s="6">
        <v>0.36623159903067126</v>
      </c>
      <c r="J6117" s="5" cm="1">
        <f t="array" ref="J6117">[2]!PropsSI("T","P",(I6117+1)*100*1000,"H",K6117*1000,"WATER")-273.15</f>
        <v>108.56936836577444</v>
      </c>
      <c r="K6117" s="5">
        <f t="shared" si="1049"/>
        <v>2640.5331127588797</v>
      </c>
      <c r="L6117" s="5" t="e" cm="1">
        <f t="array" ref="L6117">[2]!PropsSI("S","P",(I6117+1)*100*1000,"T",J6117+273.15,"WATER")/1000</f>
        <v>#VALUE!</v>
      </c>
      <c r="M6117" s="5" cm="1">
        <f t="array" ref="M6117">[2]!PropsSI("H","P",(I6117+1)*100*1000,"S",E6117*1000,"WATER")/1000</f>
        <v>2466.1650248228143</v>
      </c>
      <c r="N6117" s="5" cm="1">
        <f t="array" ref="N6117">[2]!PropsSI("T","P",(I6117+1)*100*1000,"Q",1,"WATER")-273.15</f>
        <v>108.56936836577444</v>
      </c>
      <c r="O6117">
        <v>0.75</v>
      </c>
      <c r="P6117">
        <f t="shared" si="1046"/>
        <v>27.277560454432358</v>
      </c>
      <c r="Q6117" s="24"/>
      <c r="R6117">
        <f t="shared" si="1050"/>
        <v>0.74315287822897402</v>
      </c>
      <c r="S6117">
        <f t="shared" si="1051"/>
        <v>802.50798862150896</v>
      </c>
      <c r="T6117">
        <f t="shared" si="1052"/>
        <v>-0.90414026502838263</v>
      </c>
      <c r="U6117">
        <f t="shared" si="1056"/>
        <v>88.253156206926448</v>
      </c>
      <c r="V6117">
        <f t="shared" si="1053"/>
        <v>-50265.571686686926</v>
      </c>
      <c r="W6117">
        <f t="shared" si="1047"/>
        <v>54.86758120999599</v>
      </c>
      <c r="X6117">
        <f t="shared" si="1054"/>
        <v>761.209245292432</v>
      </c>
      <c r="Z6117">
        <f t="shared" si="1048"/>
        <v>0.75000000000000022</v>
      </c>
      <c r="AA6117" s="3">
        <f t="shared" si="1055"/>
        <v>54.867581665638454</v>
      </c>
    </row>
    <row r="6118" spans="1:27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5" cm="1">
        <f t="array" ref="F6118">[2]!PropsSI("T","P",(B6118+1)*100*1000,"Q",1,"WATER")-273.15</f>
        <v>253.63376386718039</v>
      </c>
      <c r="G6118" s="9"/>
      <c r="H6118" s="4">
        <v>78.15684003317061</v>
      </c>
      <c r="I6118" s="6">
        <v>0.36514764012230927</v>
      </c>
      <c r="J6118" s="5" cm="1">
        <f t="array" ref="J6118">[2]!PropsSI("T","P",(I6118+1)*100*1000,"H",K6118*1000,"WATER")-273.15</f>
        <v>108.54594299738051</v>
      </c>
      <c r="K6118" s="5">
        <f t="shared" si="1049"/>
        <v>2641.1685650757363</v>
      </c>
      <c r="L6118" s="5" t="e" cm="1">
        <f t="array" ref="L6118">[2]!PropsSI("S","P",(I6118+1)*100*1000,"T",J6118+273.15,"WATER")/1000</f>
        <v>#VALUE!</v>
      </c>
      <c r="M6118" s="5" cm="1">
        <f t="array" ref="M6118">[2]!PropsSI("H","P",(I6118+1)*100*1000,"S",E6118*1000,"WATER")/1000</f>
        <v>2466.6739038882106</v>
      </c>
      <c r="N6118" s="5" cm="1">
        <f t="array" ref="N6118">[2]!PropsSI("T","P",(I6118+1)*100*1000,"Q",1,"WATER")-273.15</f>
        <v>108.54594299738056</v>
      </c>
      <c r="O6118">
        <v>0.75</v>
      </c>
      <c r="P6118">
        <f t="shared" si="1046"/>
        <v>27.656260390140591</v>
      </c>
      <c r="Q6118" s="24"/>
      <c r="R6118">
        <f t="shared" si="1050"/>
        <v>0.74356845307419284</v>
      </c>
      <c r="S6118">
        <f t="shared" si="1051"/>
        <v>802.20033891255764</v>
      </c>
      <c r="T6118">
        <f t="shared" si="1052"/>
        <v>-0.90337267622779205</v>
      </c>
      <c r="U6118">
        <f t="shared" si="1056"/>
        <v>88.976572221148345</v>
      </c>
      <c r="V6118">
        <f t="shared" si="1053"/>
        <v>-50232.346248069982</v>
      </c>
      <c r="W6118">
        <f t="shared" si="1047"/>
        <v>54.933080802016597</v>
      </c>
      <c r="X6118">
        <f t="shared" si="1054"/>
        <v>744.02493178173552</v>
      </c>
      <c r="Z6118">
        <f t="shared" si="1048"/>
        <v>0.75</v>
      </c>
      <c r="AA6118" s="3">
        <f t="shared" si="1055"/>
        <v>54.933081257115774</v>
      </c>
    </row>
    <row r="6119" spans="1:27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5" cm="1">
        <f t="array" ref="F6119">[2]!PropsSI("T","P",(B6119+1)*100*1000,"Q",1,"WATER")-273.15</f>
        <v>253.20908022214553</v>
      </c>
      <c r="G6119" s="9"/>
      <c r="H6119" s="4">
        <v>79.669501595545299</v>
      </c>
      <c r="I6119" s="6">
        <v>0.3658892115486978</v>
      </c>
      <c r="J6119" s="5" cm="1">
        <f t="array" ref="J6119">[2]!PropsSI("T","P",(I6119+1)*100*1000,"H",K6119*1000,"WATER")-273.15</f>
        <v>108.56197070476071</v>
      </c>
      <c r="K6119" s="5">
        <f t="shared" si="1049"/>
        <v>2643.1602716161788</v>
      </c>
      <c r="L6119" s="5" t="e" cm="1">
        <f t="array" ref="L6119">[2]!PropsSI("S","P",(I6119+1)*100*1000,"T",J6119+273.15,"WATER")/1000</f>
        <v>#VALUE!</v>
      </c>
      <c r="M6119" s="5" cm="1">
        <f t="array" ref="M6119">[2]!PropsSI("H","P",(I6119+1)*100*1000,"S",E6119*1000,"WATER")/1000</f>
        <v>2468.8184604641087</v>
      </c>
      <c r="N6119" s="5" cm="1">
        <f t="array" ref="N6119">[2]!PropsSI("T","P",(I6119+1)*100*1000,"Q",1,"WATER")-273.15</f>
        <v>108.56197070476071</v>
      </c>
      <c r="O6119">
        <v>0.75</v>
      </c>
      <c r="P6119">
        <f t="shared" si="1046"/>
        <v>28.099560454479963</v>
      </c>
      <c r="Q6119" s="24"/>
      <c r="R6119">
        <f t="shared" si="1050"/>
        <v>0.74378261664189738</v>
      </c>
      <c r="S6119">
        <f t="shared" si="1051"/>
        <v>793.56568257752201</v>
      </c>
      <c r="T6119">
        <f t="shared" si="1052"/>
        <v>-0.90373670744088475</v>
      </c>
      <c r="U6119">
        <f t="shared" si="1056"/>
        <v>88.555217438882806</v>
      </c>
      <c r="V6119">
        <f t="shared" si="1053"/>
        <v>-50203.749954623068</v>
      </c>
      <c r="W6119">
        <f t="shared" si="1047"/>
        <v>54.961382235600546</v>
      </c>
      <c r="X6119">
        <f t="shared" si="1054"/>
        <v>721.55746940068411</v>
      </c>
      <c r="Z6119">
        <f t="shared" si="1048"/>
        <v>0.75</v>
      </c>
      <c r="AA6119" s="3">
        <f t="shared" si="1055"/>
        <v>54.961382690465378</v>
      </c>
    </row>
    <row r="6120" spans="1:27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5" cm="1">
        <f t="array" ref="F6120">[2]!PropsSI("T","P",(B6120+1)*100*1000,"Q",1,"WATER")-273.15</f>
        <v>253.50016329116579</v>
      </c>
      <c r="G6120" s="9"/>
      <c r="H6120" s="4">
        <v>78.7919448725916</v>
      </c>
      <c r="I6120" s="6">
        <v>0.36344968799878252</v>
      </c>
      <c r="J6120" s="5" cm="1">
        <f t="array" ref="J6120">[2]!PropsSI("T","P",(I6120+1)*100*1000,"H",K6120*1000,"WATER")-273.15</f>
        <v>108.50921786469979</v>
      </c>
      <c r="K6120" s="5">
        <f t="shared" si="1049"/>
        <v>2641.1760731026056</v>
      </c>
      <c r="L6120" s="5" t="e" cm="1">
        <f t="array" ref="L6120">[2]!PropsSI("S","P",(I6120+1)*100*1000,"T",J6120+273.15,"WATER")/1000</f>
        <v>#VALUE!</v>
      </c>
      <c r="M6120" s="5" cm="1">
        <f t="array" ref="M6120">[2]!PropsSI("H","P",(I6120+1)*100*1000,"S",E6120*1000,"WATER")/1000</f>
        <v>2466.7430221276491</v>
      </c>
      <c r="N6120" s="5" cm="1">
        <f t="array" ref="N6120">[2]!PropsSI("T","P",(I6120+1)*100*1000,"Q",1,"WATER")-273.15</f>
        <v>108.50921786469979</v>
      </c>
      <c r="O6120">
        <v>0.75</v>
      </c>
      <c r="P6120">
        <f t="shared" si="1046"/>
        <v>27.832337784610324</v>
      </c>
      <c r="Q6120" s="24"/>
      <c r="R6120">
        <f t="shared" si="1050"/>
        <v>0.74434675974004105</v>
      </c>
      <c r="S6120">
        <f t="shared" si="1051"/>
        <v>799.45892463011205</v>
      </c>
      <c r="T6120">
        <f t="shared" si="1052"/>
        <v>-0.9021291440722452</v>
      </c>
      <c r="U6120">
        <f t="shared" si="1056"/>
        <v>90.000976468177313</v>
      </c>
      <c r="V6120">
        <f t="shared" si="1053"/>
        <v>-50096.033630626051</v>
      </c>
      <c r="W6120">
        <f t="shared" si="1047"/>
        <v>54.882851197607117</v>
      </c>
      <c r="X6120">
        <f t="shared" si="1054"/>
        <v>731.73027590671938</v>
      </c>
      <c r="Z6120">
        <f t="shared" si="1048"/>
        <v>0.75</v>
      </c>
      <c r="AA6120" s="3">
        <f t="shared" si="1055"/>
        <v>54.882851653122806</v>
      </c>
    </row>
    <row r="6121" spans="1:27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5" cm="1">
        <f t="array" ref="F6121">[2]!PropsSI("T","P",(B6121+1)*100*1000,"Q",1,"WATER")-273.15</f>
        <v>253.77238549028948</v>
      </c>
      <c r="G6121" s="9"/>
      <c r="H6121" s="4">
        <v>78.228309095310067</v>
      </c>
      <c r="I6121" s="6">
        <v>0.36456865161245311</v>
      </c>
      <c r="J6121" s="5" cm="1">
        <f t="array" ref="J6121">[2]!PropsSI("T","P",(I6121+1)*100*1000,"H",K6121*1000,"WATER")-273.15</f>
        <v>108.53342423879792</v>
      </c>
      <c r="K6121" s="5">
        <f t="shared" si="1049"/>
        <v>2640.9334896100663</v>
      </c>
      <c r="L6121" s="5" t="e" cm="1">
        <f t="array" ref="L6121">[2]!PropsSI("S","P",(I6121+1)*100*1000,"T",J6121+273.15,"WATER")/1000</f>
        <v>#VALUE!</v>
      </c>
      <c r="M6121" s="5" cm="1">
        <f t="array" ref="M6121">[2]!PropsSI("H","P",(I6121+1)*100*1000,"S",E6121*1000,"WATER")/1000</f>
        <v>2466.3123106051653</v>
      </c>
      <c r="N6121" s="5" cm="1">
        <f t="array" ref="N6121">[2]!PropsSI("T","P",(I6121+1)*100*1000,"Q",1,"WATER")-273.15</f>
        <v>108.53342423879792</v>
      </c>
      <c r="O6121">
        <v>0.75</v>
      </c>
      <c r="P6121">
        <f t="shared" si="1046"/>
        <v>27.589570511921398</v>
      </c>
      <c r="Q6121" s="24"/>
      <c r="R6121">
        <f t="shared" si="1050"/>
        <v>0.74362195851414425</v>
      </c>
      <c r="S6121">
        <f t="shared" si="1051"/>
        <v>805.02543813521197</v>
      </c>
      <c r="T6121">
        <f t="shared" si="1052"/>
        <v>-0.90301712251758748</v>
      </c>
      <c r="U6121">
        <f t="shared" si="1056"/>
        <v>89.357448406187586</v>
      </c>
      <c r="V6121">
        <f t="shared" si="1053"/>
        <v>-50242.642438020492</v>
      </c>
      <c r="W6121">
        <f t="shared" si="1047"/>
        <v>54.948703175931129</v>
      </c>
      <c r="X6121">
        <f t="shared" si="1054"/>
        <v>748.52214012688421</v>
      </c>
      <c r="Z6121">
        <f t="shared" si="1048"/>
        <v>0.75</v>
      </c>
      <c r="AA6121" s="3">
        <f t="shared" si="1055"/>
        <v>54.948703630900923</v>
      </c>
    </row>
    <row r="6122" spans="1:27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5" cm="1">
        <f t="array" ref="F6122">[2]!PropsSI("T","P",(B6122+1)*100*1000,"Q",1,"WATER")-273.15</f>
        <v>253.63002905525104</v>
      </c>
      <c r="G6122" s="9"/>
      <c r="H6122" s="4">
        <v>77.68062010390868</v>
      </c>
      <c r="I6122" s="6">
        <v>0.36027018013875178</v>
      </c>
      <c r="J6122" s="5" cm="1">
        <f t="array" ref="J6122">[2]!PropsSI("T","P",(I6122+1)*100*1000,"H",K6122*1000,"WATER")-273.15</f>
        <v>108.44034667702203</v>
      </c>
      <c r="K6122" s="5">
        <f t="shared" si="1049"/>
        <v>2641.4796285336615</v>
      </c>
      <c r="L6122" s="5" t="e" cm="1">
        <f t="array" ref="L6122">[2]!PropsSI("S","P",(I6122+1)*100*1000,"T",J6122+273.15,"WATER")/1000</f>
        <v>#VALUE!</v>
      </c>
      <c r="M6122" s="5" cm="1">
        <f t="array" ref="M6122">[2]!PropsSI("H","P",(I6122+1)*100*1000,"S",E6122*1000,"WATER")/1000</f>
        <v>2466.7389473165817</v>
      </c>
      <c r="N6122" s="5" cm="1">
        <f t="array" ref="N6122">[2]!PropsSI("T","P",(I6122+1)*100*1000,"Q",1,"WATER")-273.15</f>
        <v>108.44034667702203</v>
      </c>
      <c r="O6122">
        <v>0.75</v>
      </c>
      <c r="P6122">
        <f t="shared" si="1046"/>
        <v>27.699287271362415</v>
      </c>
      <c r="Q6122" s="24"/>
      <c r="R6122">
        <f t="shared" si="1050"/>
        <v>0.74536753163746527</v>
      </c>
      <c r="S6122">
        <f t="shared" si="1051"/>
        <v>802.07360549840712</v>
      </c>
      <c r="T6122">
        <f t="shared" si="1052"/>
        <v>-0.89994168324988999</v>
      </c>
      <c r="U6122">
        <f t="shared" si="1056"/>
        <v>92.045904579496224</v>
      </c>
      <c r="V6122">
        <f t="shared" si="1053"/>
        <v>-49992.682296057668</v>
      </c>
      <c r="W6122">
        <f t="shared" si="1047"/>
        <v>54.856281574221775</v>
      </c>
      <c r="X6122">
        <f t="shared" si="1054"/>
        <v>737.50233956553575</v>
      </c>
      <c r="Z6122">
        <f t="shared" si="1048"/>
        <v>0.75</v>
      </c>
      <c r="AA6122" s="3">
        <f t="shared" si="1055"/>
        <v>54.856282029958095</v>
      </c>
    </row>
    <row r="6123" spans="1:27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5" cm="1">
        <f t="array" ref="F6123">[2]!PropsSI("T","P",(B6123+1)*100*1000,"Q",1,"WATER")-273.15</f>
        <v>253.21662843641207</v>
      </c>
      <c r="G6123" s="9"/>
      <c r="H6123" s="4">
        <v>80.03255842767085</v>
      </c>
      <c r="I6123" s="6">
        <v>0.36188151796055124</v>
      </c>
      <c r="J6123" s="5" cm="1">
        <f t="array" ref="J6123">[2]!PropsSI("T","P",(I6123+1)*100*1000,"H",K6123*1000,"WATER")-273.15</f>
        <v>108.47526634110085</v>
      </c>
      <c r="K6123" s="5">
        <f t="shared" si="1049"/>
        <v>2642.8251131673123</v>
      </c>
      <c r="L6123" s="5" t="e" cm="1">
        <f t="array" ref="L6123">[2]!PropsSI("S","P",(I6123+1)*100*1000,"T",J6123+273.15,"WATER")/1000</f>
        <v>#VALUE!</v>
      </c>
      <c r="M6123" s="5" cm="1">
        <f t="array" ref="M6123">[2]!PropsSI("H","P",(I6123+1)*100*1000,"S",E6123*1000,"WATER")/1000</f>
        <v>2468.3600605767056</v>
      </c>
      <c r="N6123" s="5" cm="1">
        <f t="array" ref="N6123">[2]!PropsSI("T","P",(I6123+1)*100*1000,"Q",1,"WATER")-273.15</f>
        <v>108.47526634110085</v>
      </c>
      <c r="O6123">
        <v>0.75</v>
      </c>
      <c r="P6123">
        <f t="shared" si="1046"/>
        <v>27.977790607705135</v>
      </c>
      <c r="Q6123" s="24"/>
      <c r="R6123">
        <f t="shared" si="1050"/>
        <v>0.74524871452455776</v>
      </c>
      <c r="S6123">
        <f t="shared" si="1051"/>
        <v>793.67736525950477</v>
      </c>
      <c r="T6123">
        <f t="shared" si="1052"/>
        <v>-0.9009214723877923</v>
      </c>
      <c r="U6123">
        <f t="shared" si="1056"/>
        <v>91.031015075464211</v>
      </c>
      <c r="V6123">
        <f t="shared" si="1053"/>
        <v>-49984.755611638415</v>
      </c>
      <c r="W6123">
        <f t="shared" si="1047"/>
        <v>54.850766771219128</v>
      </c>
      <c r="X6123">
        <f t="shared" si="1054"/>
        <v>722.1568478847912</v>
      </c>
      <c r="Z6123">
        <f t="shared" si="1048"/>
        <v>0.75000000000000022</v>
      </c>
      <c r="AA6123" s="3">
        <f t="shared" si="1055"/>
        <v>54.85076722700127</v>
      </c>
    </row>
    <row r="6124" spans="1:27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5" cm="1">
        <f t="array" ref="F6124">[2]!PropsSI("T","P",(B6124+1)*100*1000,"Q",1,"WATER")-273.15</f>
        <v>253.06875805513698</v>
      </c>
      <c r="G6124" s="9"/>
      <c r="H6124" s="4">
        <v>79.573589193602842</v>
      </c>
      <c r="I6124" s="6">
        <v>0.36303629728656794</v>
      </c>
      <c r="J6124" s="5" cm="1">
        <f t="array" ref="J6124">[2]!PropsSI("T","P",(I6124+1)*100*1000,"H",K6124*1000,"WATER")-273.15</f>
        <v>108.50027090778701</v>
      </c>
      <c r="K6124" s="5">
        <f t="shared" si="1049"/>
        <v>2643.1386448581884</v>
      </c>
      <c r="L6124" s="5" t="e" cm="1">
        <f t="array" ref="L6124">[2]!PropsSI("S","P",(I6124+1)*100*1000,"T",J6124+273.15,"WATER")/1000</f>
        <v>#VALUE!</v>
      </c>
      <c r="M6124" s="5" cm="1">
        <f t="array" ref="M6124">[2]!PropsSI("H","P",(I6124+1)*100*1000,"S",E6124*1000,"WATER")/1000</f>
        <v>2468.8218866890566</v>
      </c>
      <c r="N6124" s="5" cm="1">
        <f t="array" ref="N6124">[2]!PropsSI("T","P",(I6124+1)*100*1000,"Q",1,"WATER")-273.15</f>
        <v>108.50027090778701</v>
      </c>
      <c r="O6124">
        <v>0.75</v>
      </c>
      <c r="P6124">
        <f t="shared" si="1046"/>
        <v>27.94560870195961</v>
      </c>
      <c r="Q6124" s="24"/>
      <c r="R6124">
        <f t="shared" si="1050"/>
        <v>0.74499276593496977</v>
      </c>
      <c r="S6124">
        <f t="shared" si="1051"/>
        <v>790.69083736193659</v>
      </c>
      <c r="T6124">
        <f t="shared" si="1052"/>
        <v>-0.90167884682521449</v>
      </c>
      <c r="U6124">
        <f t="shared" si="1056"/>
        <v>90.294434607846483</v>
      </c>
      <c r="V6124">
        <f t="shared" si="1053"/>
        <v>-50004.224266770187</v>
      </c>
      <c r="W6124">
        <f t="shared" si="1047"/>
        <v>54.829411403142693</v>
      </c>
      <c r="X6124">
        <f t="shared" si="1054"/>
        <v>722.73884767613879</v>
      </c>
      <c r="Z6124">
        <f t="shared" si="1048"/>
        <v>0.75000000000000022</v>
      </c>
      <c r="AA6124" s="3">
        <f t="shared" si="1055"/>
        <v>54.82941185910235</v>
      </c>
    </row>
    <row r="6125" spans="1:27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5" cm="1">
        <f t="array" ref="F6125">[2]!PropsSI("T","P",(B6125+1)*100*1000,"Q",1,"WATER")-273.15</f>
        <v>252.58939433213311</v>
      </c>
      <c r="G6125" s="9"/>
      <c r="H6125" s="4">
        <v>79.391512272742389</v>
      </c>
      <c r="I6125" s="6">
        <v>0.36144920123065027</v>
      </c>
      <c r="J6125" s="5" cm="1">
        <f t="array" ref="J6125">[2]!PropsSI("T","P",(I6125+1)*100*1000,"H",K6125*1000,"WATER")-273.15</f>
        <v>108.46590084800272</v>
      </c>
      <c r="K6125" s="5">
        <f t="shared" si="1049"/>
        <v>2642.7711229010456</v>
      </c>
      <c r="L6125" s="5" t="e" cm="1">
        <f t="array" ref="L6125">[2]!PropsSI("S","P",(I6125+1)*100*1000,"T",J6125+273.15,"WATER")/1000</f>
        <v>#VALUE!</v>
      </c>
      <c r="M6125" s="5" cm="1">
        <f t="array" ref="M6125">[2]!PropsSI("H","P",(I6125+1)*100*1000,"S",E6125*1000,"WATER")/1000</f>
        <v>2468.9235261148283</v>
      </c>
      <c r="N6125" s="5" cm="1">
        <f t="array" ref="N6125">[2]!PropsSI("T","P",(I6125+1)*100*1000,"Q",1,"WATER")-273.15</f>
        <v>108.46590084800272</v>
      </c>
      <c r="O6125">
        <v>0.75</v>
      </c>
      <c r="P6125">
        <f t="shared" si="1046"/>
        <v>27.991582023714617</v>
      </c>
      <c r="Q6125" s="24"/>
      <c r="R6125">
        <f t="shared" si="1050"/>
        <v>0.74612239000517122</v>
      </c>
      <c r="S6125">
        <f t="shared" si="1051"/>
        <v>780.99278379847135</v>
      </c>
      <c r="T6125">
        <f t="shared" si="1052"/>
        <v>-0.90038653756384868</v>
      </c>
      <c r="U6125">
        <f t="shared" si="1056"/>
        <v>91.113634428757479</v>
      </c>
      <c r="V6125">
        <f t="shared" si="1053"/>
        <v>-49731.907951605746</v>
      </c>
      <c r="W6125">
        <f t="shared" si="1047"/>
        <v>54.622043178741102</v>
      </c>
      <c r="X6125">
        <f t="shared" si="1054"/>
        <v>709.18146132937454</v>
      </c>
      <c r="Z6125">
        <f t="shared" si="1048"/>
        <v>0.74999999999999989</v>
      </c>
      <c r="AA6125" s="3">
        <f t="shared" si="1055"/>
        <v>54.622043636431776</v>
      </c>
    </row>
    <row r="6126" spans="1:27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5" cm="1">
        <f t="array" ref="F6126">[2]!PropsSI("T","P",(B6126+1)*100*1000,"Q",1,"WATER")-273.15</f>
        <v>253.88704791513601</v>
      </c>
      <c r="G6126" s="9"/>
      <c r="H6126" s="4">
        <v>79.310124842500883</v>
      </c>
      <c r="I6126" s="6">
        <v>0.36098961696829868</v>
      </c>
      <c r="J6126" s="5" cm="1">
        <f t="array" ref="J6126">[2]!PropsSI("T","P",(I6126+1)*100*1000,"H",K6126*1000,"WATER")-273.15</f>
        <v>108.45594195968698</v>
      </c>
      <c r="K6126" s="5">
        <f t="shared" si="1049"/>
        <v>2642.7568956636619</v>
      </c>
      <c r="L6126" s="5" t="e" cm="1">
        <f t="array" ref="L6126">[2]!PropsSI("S","P",(I6126+1)*100*1000,"T",J6126+273.15,"WATER")/1000</f>
        <v>#VALUE!</v>
      </c>
      <c r="M6126" s="5" cm="1">
        <f t="array" ref="M6126">[2]!PropsSI("H","P",(I6126+1)*100*1000,"S",E6126*1000,"WATER")/1000</f>
        <v>2467.5957473994549</v>
      </c>
      <c r="N6126" s="5" cm="1">
        <f t="array" ref="N6126">[2]!PropsSI("T","P",(I6126+1)*100*1000,"Q",1,"WATER")-273.15</f>
        <v>108.45594195968698</v>
      </c>
      <c r="O6126">
        <v>0.75</v>
      </c>
      <c r="P6126">
        <f t="shared" si="1046"/>
        <v>27.960729864287476</v>
      </c>
      <c r="Q6126" s="24"/>
      <c r="R6126">
        <f t="shared" si="1050"/>
        <v>0.74480676939717105</v>
      </c>
      <c r="S6126">
        <f t="shared" si="1051"/>
        <v>807.33391443270727</v>
      </c>
      <c r="T6126">
        <f t="shared" si="1052"/>
        <v>-0.90054323119209756</v>
      </c>
      <c r="U6126">
        <f t="shared" si="1056"/>
        <v>91.774365250323513</v>
      </c>
      <c r="V6126">
        <f t="shared" si="1053"/>
        <v>-50180.201823538358</v>
      </c>
      <c r="W6126">
        <f t="shared" si="1047"/>
        <v>55.063473143805041</v>
      </c>
      <c r="X6126">
        <f t="shared" si="1054"/>
        <v>734.55869327543451</v>
      </c>
      <c r="Z6126">
        <f t="shared" si="1048"/>
        <v>0.75</v>
      </c>
      <c r="AA6126" s="3">
        <f t="shared" si="1055"/>
        <v>55.06347359782653</v>
      </c>
    </row>
    <row r="6127" spans="1:27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5" cm="1">
        <f t="array" ref="F6127">[2]!PropsSI("T","P",(B6127+1)*100*1000,"Q",1,"WATER")-273.15</f>
        <v>253.10719537962052</v>
      </c>
      <c r="G6127" s="9"/>
      <c r="H6127" s="4">
        <v>78.482729829844772</v>
      </c>
      <c r="I6127" s="6">
        <v>0.36072403716129386</v>
      </c>
      <c r="J6127" s="5" cm="1">
        <f t="array" ref="J6127">[2]!PropsSI("T","P",(I6127+1)*100*1000,"H",K6127*1000,"WATER")-273.15</f>
        <v>108.45018575795785</v>
      </c>
      <c r="K6127" s="5">
        <f t="shared" si="1049"/>
        <v>2643.4036605140241</v>
      </c>
      <c r="L6127" s="5" t="e" cm="1">
        <f t="array" ref="L6127">[2]!PropsSI("S","P",(I6127+1)*100*1000,"T",J6127+273.15,"WATER")/1000</f>
        <v>#VALUE!</v>
      </c>
      <c r="M6127" s="5" cm="1">
        <f t="array" ref="M6127">[2]!PropsSI("H","P",(I6127+1)*100*1000,"S",E6127*1000,"WATER")/1000</f>
        <v>2468.9120397370993</v>
      </c>
      <c r="N6127" s="5" cm="1">
        <f t="array" ref="N6127">[2]!PropsSI("T","P",(I6127+1)*100*1000,"Q",1,"WATER")-273.15</f>
        <v>108.45018575795785</v>
      </c>
      <c r="O6127">
        <v>0.75</v>
      </c>
      <c r="P6127">
        <f t="shared" si="1046"/>
        <v>28.001121291218595</v>
      </c>
      <c r="Q6127" s="24"/>
      <c r="R6127">
        <f t="shared" si="1050"/>
        <v>0.74579972584036303</v>
      </c>
      <c r="S6127">
        <f t="shared" si="1051"/>
        <v>791.44576588371956</v>
      </c>
      <c r="T6127">
        <f t="shared" si="1052"/>
        <v>-0.90006715831064843</v>
      </c>
      <c r="U6127">
        <f t="shared" si="1056"/>
        <v>91.767295021752034</v>
      </c>
      <c r="V6127">
        <f t="shared" si="1053"/>
        <v>-49910.900124579864</v>
      </c>
      <c r="W6127">
        <f t="shared" si="1047"/>
        <v>54.819611780818747</v>
      </c>
      <c r="X6127">
        <f t="shared" si="1054"/>
        <v>719.23143214077379</v>
      </c>
      <c r="Z6127">
        <f t="shared" si="1048"/>
        <v>0.75000000000000022</v>
      </c>
      <c r="AA6127" s="3">
        <f t="shared" si="1055"/>
        <v>54.819612236859911</v>
      </c>
    </row>
    <row r="6128" spans="1:27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5" cm="1">
        <f t="array" ref="F6128">[2]!PropsSI("T","P",(B6128+1)*100*1000,"Q",1,"WATER")-273.15</f>
        <v>253.21148990158792</v>
      </c>
      <c r="G6128" s="9"/>
      <c r="H6128" s="4">
        <v>78.829898327745852</v>
      </c>
      <c r="I6128" s="6">
        <v>0.36108695577350325</v>
      </c>
      <c r="J6128" s="5" cm="1">
        <f t="array" ref="J6128">[2]!PropsSI("T","P",(I6128+1)*100*1000,"H",K6128*1000,"WATER")-273.15</f>
        <v>108.45805145855024</v>
      </c>
      <c r="K6128" s="5">
        <f t="shared" si="1049"/>
        <v>2642.7117692728411</v>
      </c>
      <c r="L6128" s="5" t="e" cm="1">
        <f t="array" ref="L6128">[2]!PropsSI("S","P",(I6128+1)*100*1000,"T",J6128+273.15,"WATER")/1000</f>
        <v>#VALUE!</v>
      </c>
      <c r="M6128" s="5" cm="1">
        <f t="array" ref="M6128">[2]!PropsSI("H","P",(I6128+1)*100*1000,"S",E6128*1000,"WATER")/1000</f>
        <v>2468.2359735510695</v>
      </c>
      <c r="N6128" s="5" cm="1">
        <f t="array" ref="N6128">[2]!PropsSI("T","P",(I6128+1)*100*1000,"Q",1,"WATER")-273.15</f>
        <v>108.45805145855024</v>
      </c>
      <c r="O6128">
        <v>0.75</v>
      </c>
      <c r="P6128">
        <f t="shared" si="1046"/>
        <v>27.891714915350288</v>
      </c>
      <c r="Q6128" s="24"/>
      <c r="R6128">
        <f t="shared" si="1050"/>
        <v>0.74554697112651258</v>
      </c>
      <c r="S6128">
        <f t="shared" si="1051"/>
        <v>793.56484112219061</v>
      </c>
      <c r="T6128">
        <f t="shared" si="1052"/>
        <v>-0.90036087334450055</v>
      </c>
      <c r="U6128">
        <f t="shared" si="1056"/>
        <v>91.515449309913294</v>
      </c>
      <c r="V6128">
        <f t="shared" si="1053"/>
        <v>-49936.938270670435</v>
      </c>
      <c r="W6128">
        <f t="shared" si="1047"/>
        <v>54.813493997579926</v>
      </c>
      <c r="X6128">
        <f t="shared" si="1054"/>
        <v>724.78218895237728</v>
      </c>
      <c r="Z6128">
        <f t="shared" si="1048"/>
        <v>0.75000000000000022</v>
      </c>
      <c r="AA6128" s="3">
        <f t="shared" si="1055"/>
        <v>54.813494453671993</v>
      </c>
    </row>
    <row r="6129" spans="1:27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5" cm="1">
        <f t="array" ref="F6129">[2]!PropsSI("T","P",(B6129+1)*100*1000,"Q",1,"WATER")-273.15</f>
        <v>253.92160116538855</v>
      </c>
      <c r="G6129" s="9"/>
      <c r="H6129" s="4">
        <v>78.510479095575917</v>
      </c>
      <c r="I6129" s="6">
        <v>0.36409834017918641</v>
      </c>
      <c r="J6129" s="5" cm="1">
        <f t="array" ref="J6129">[2]!PropsSI("T","P",(I6129+1)*100*1000,"H",K6129*1000,"WATER")-273.15</f>
        <v>108.52325205255505</v>
      </c>
      <c r="K6129" s="5">
        <f t="shared" si="1049"/>
        <v>2640.9295415752672</v>
      </c>
      <c r="L6129" s="5" t="e" cm="1">
        <f t="array" ref="L6129">[2]!PropsSI("S","P",(I6129+1)*100*1000,"T",J6129+273.15,"WATER")/1000</f>
        <v>#VALUE!</v>
      </c>
      <c r="M6129" s="5" cm="1">
        <f t="array" ref="M6129">[2]!PropsSI("H","P",(I6129+1)*100*1000,"S",E6129*1000,"WATER")/1000</f>
        <v>2466.1408512569769</v>
      </c>
      <c r="N6129" s="5" cm="1">
        <f t="array" ref="N6129">[2]!PropsSI("T","P",(I6129+1)*100*1000,"Q",1,"WATER")-273.15</f>
        <v>108.52325205255505</v>
      </c>
      <c r="O6129">
        <v>0.75</v>
      </c>
      <c r="P6129">
        <f t="shared" si="1046"/>
        <v>27.741992163058754</v>
      </c>
      <c r="Q6129" s="24"/>
      <c r="R6129">
        <f t="shared" si="1050"/>
        <v>0.74362296525872718</v>
      </c>
      <c r="S6129">
        <f t="shared" si="1051"/>
        <v>808.07361547561163</v>
      </c>
      <c r="T6129">
        <f t="shared" si="1052"/>
        <v>-0.9027420280554771</v>
      </c>
      <c r="U6129">
        <f t="shared" si="1056"/>
        <v>89.691824667033117</v>
      </c>
      <c r="V6129">
        <f t="shared" si="1053"/>
        <v>-50272.687846948575</v>
      </c>
      <c r="W6129">
        <f t="shared" si="1047"/>
        <v>55.017903136092293</v>
      </c>
      <c r="X6129">
        <f t="shared" si="1054"/>
        <v>743.97531940885142</v>
      </c>
      <c r="Z6129">
        <f t="shared" si="1048"/>
        <v>0.74999999999999978</v>
      </c>
      <c r="AA6129" s="3">
        <f t="shared" si="1055"/>
        <v>55.017903590489837</v>
      </c>
    </row>
    <row r="6130" spans="1:27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5" cm="1">
        <f t="array" ref="F6130">[2]!PropsSI("T","P",(B6130+1)*100*1000,"Q",1,"WATER")-273.15</f>
        <v>253.71806246450672</v>
      </c>
      <c r="G6130" s="9"/>
      <c r="H6130" s="4">
        <v>80.067961958030949</v>
      </c>
      <c r="I6130" s="6">
        <v>0.36438952038763972</v>
      </c>
      <c r="J6130" s="5" cm="1">
        <f t="array" ref="J6130">[2]!PropsSI("T","P",(I6130+1)*100*1000,"H",K6130*1000,"WATER")-273.15</f>
        <v>108.52955021832292</v>
      </c>
      <c r="K6130" s="5">
        <f t="shared" si="1049"/>
        <v>2640.8028806884981</v>
      </c>
      <c r="L6130" s="5" t="e" cm="1">
        <f t="array" ref="L6130">[2]!PropsSI("S","P",(I6130+1)*100*1000,"T",J6130+273.15,"WATER")/1000</f>
        <v>#VALUE!</v>
      </c>
      <c r="M6130" s="5" cm="1">
        <f t="array" ref="M6130">[2]!PropsSI("H","P",(I6130+1)*100*1000,"S",E6130*1000,"WATER")/1000</f>
        <v>2466.2481630388643</v>
      </c>
      <c r="N6130" s="5" cm="1">
        <f t="array" ref="N6130">[2]!PropsSI("T","P",(I6130+1)*100*1000,"Q",1,"WATER")-273.15</f>
        <v>108.52955021832292</v>
      </c>
      <c r="O6130">
        <v>0.75</v>
      </c>
      <c r="P6130">
        <f t="shared" si="1046"/>
        <v>27.81356430596912</v>
      </c>
      <c r="Q6130" s="24"/>
      <c r="R6130">
        <f t="shared" si="1050"/>
        <v>0.74375043152054765</v>
      </c>
      <c r="S6130">
        <f t="shared" si="1051"/>
        <v>803.91353711303168</v>
      </c>
      <c r="T6130">
        <f t="shared" si="1052"/>
        <v>-0.90287094783761346</v>
      </c>
      <c r="U6130">
        <f t="shared" si="1056"/>
        <v>89.444358210596107</v>
      </c>
      <c r="V6130">
        <f t="shared" si="1053"/>
        <v>-50207.693866926878</v>
      </c>
      <c r="W6130">
        <f t="shared" si="1047"/>
        <v>54.958384543168954</v>
      </c>
      <c r="X6130">
        <f t="shared" si="1054"/>
        <v>736.84126570989361</v>
      </c>
      <c r="Z6130">
        <f t="shared" si="1048"/>
        <v>0.75000000000000022</v>
      </c>
      <c r="AA6130" s="3">
        <f t="shared" si="1055"/>
        <v>54.958384998058591</v>
      </c>
    </row>
    <row r="6131" spans="1:27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5" cm="1">
        <f t="array" ref="F6131">[2]!PropsSI("T","P",(B6131+1)*100*1000,"Q",1,"WATER")-273.15</f>
        <v>253.20716198494188</v>
      </c>
      <c r="G6131" s="9"/>
      <c r="H6131" s="4">
        <v>80.577188713012603</v>
      </c>
      <c r="I6131" s="6">
        <v>0.36345387761066839</v>
      </c>
      <c r="J6131" s="5" cm="1">
        <f t="array" ref="J6131">[2]!PropsSI("T","P",(I6131+1)*100*1000,"H",K6131*1000,"WATER")-273.15</f>
        <v>108.50930852844806</v>
      </c>
      <c r="K6131" s="5">
        <f t="shared" si="1049"/>
        <v>2642.0949930078323</v>
      </c>
      <c r="L6131" s="5" t="e" cm="1">
        <f t="array" ref="L6131">[2]!PropsSI("S","P",(I6131+1)*100*1000,"T",J6131+273.15,"WATER")/1000</f>
        <v>#VALUE!</v>
      </c>
      <c r="M6131" s="5" cm="1">
        <f t="array" ref="M6131">[2]!PropsSI("H","P",(I6131+1)*100*1000,"S",E6131*1000,"WATER")/1000</f>
        <v>2467.8153759691932</v>
      </c>
      <c r="N6131" s="5" cm="1">
        <f t="array" ref="N6131">[2]!PropsSI("T","P",(I6131+1)*100*1000,"Q",1,"WATER")-273.15</f>
        <v>108.50930852844806</v>
      </c>
      <c r="O6131">
        <v>0.75</v>
      </c>
      <c r="P6131">
        <f t="shared" si="1046"/>
        <v>27.919545494727814</v>
      </c>
      <c r="Q6131" s="24"/>
      <c r="R6131">
        <f t="shared" si="1050"/>
        <v>0.74468095282820668</v>
      </c>
      <c r="S6131">
        <f t="shared" si="1051"/>
        <v>793.50152472641923</v>
      </c>
      <c r="T6131">
        <f t="shared" si="1052"/>
        <v>-0.90202358385005499</v>
      </c>
      <c r="U6131">
        <f t="shared" si="1056"/>
        <v>89.989846486320332</v>
      </c>
      <c r="V6131">
        <f t="shared" si="1053"/>
        <v>-50030.016672582693</v>
      </c>
      <c r="W6131">
        <f t="shared" si="1047"/>
        <v>54.835466014527938</v>
      </c>
      <c r="X6131">
        <f t="shared" si="1054"/>
        <v>724.46677742819736</v>
      </c>
      <c r="Z6131">
        <f t="shared" si="1048"/>
        <v>0.74999999999999989</v>
      </c>
      <c r="AA6131" s="3">
        <f t="shared" si="1055"/>
        <v>54.835466470437254</v>
      </c>
    </row>
    <row r="6132" spans="1:27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5" cm="1">
        <f t="array" ref="F6132">[2]!PropsSI("T","P",(B6132+1)*100*1000,"Q",1,"WATER")-273.15</f>
        <v>253.39547485058483</v>
      </c>
      <c r="G6132" s="9"/>
      <c r="H6132" s="4">
        <v>80.243094883562577</v>
      </c>
      <c r="I6132" s="6">
        <v>0.36388706849113461</v>
      </c>
      <c r="J6132" s="5" cm="1">
        <f t="array" ref="J6132">[2]!PropsSI("T","P",(I6132+1)*100*1000,"H",K6132*1000,"WATER")-273.15</f>
        <v>108.51868159819497</v>
      </c>
      <c r="K6132" s="5">
        <f t="shared" si="1049"/>
        <v>2641.2752426670213</v>
      </c>
      <c r="L6132" s="5" t="e" cm="1">
        <f t="array" ref="L6132">[2]!PropsSI("S","P",(I6132+1)*100*1000,"T",J6132+273.15,"WATER")/1000</f>
        <v>#VALUE!</v>
      </c>
      <c r="M6132" s="5" cm="1">
        <f t="array" ref="M6132">[2]!PropsSI("H","P",(I6132+1)*100*1000,"S",E6132*1000,"WATER")/1000</f>
        <v>2466.9497283862315</v>
      </c>
      <c r="N6132" s="5" cm="1">
        <f t="array" ref="N6132">[2]!PropsSI("T","P",(I6132+1)*100*1000,"Q",1,"WATER")-273.15</f>
        <v>108.51868159819497</v>
      </c>
      <c r="O6132">
        <v>0.75</v>
      </c>
      <c r="P6132">
        <f t="shared" si="1046"/>
        <v>27.86540613376728</v>
      </c>
      <c r="Q6132" s="24"/>
      <c r="R6132">
        <f t="shared" si="1050"/>
        <v>0.74430591561257353</v>
      </c>
      <c r="S6132">
        <f t="shared" si="1051"/>
        <v>797.33232396861831</v>
      </c>
      <c r="T6132">
        <f t="shared" si="1052"/>
        <v>-0.9023978744070289</v>
      </c>
      <c r="U6132">
        <f t="shared" si="1056"/>
        <v>89.706992350726864</v>
      </c>
      <c r="V6132">
        <f t="shared" si="1053"/>
        <v>-50084.79234458242</v>
      </c>
      <c r="W6132">
        <f t="shared" si="1047"/>
        <v>54.864589467615524</v>
      </c>
      <c r="X6132">
        <f t="shared" si="1054"/>
        <v>728.95590069474872</v>
      </c>
      <c r="Z6132">
        <f t="shared" si="1048"/>
        <v>0.75000000000000011</v>
      </c>
      <c r="AA6132" s="3">
        <f t="shared" si="1055"/>
        <v>54.864589923282836</v>
      </c>
    </row>
    <row r="6133" spans="1:27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5" cm="1">
        <f t="array" ref="F6133">[2]!PropsSI("T","P",(B6133+1)*100*1000,"Q",1,"WATER")-273.15</f>
        <v>253.64089894749429</v>
      </c>
      <c r="G6133" s="9"/>
      <c r="H6133" s="4">
        <v>78.999733500556161</v>
      </c>
      <c r="I6133" s="6">
        <v>0.36346284315321142</v>
      </c>
      <c r="J6133" s="5" cm="1">
        <f t="array" ref="J6133">[2]!PropsSI("T","P",(I6133+1)*100*1000,"H",K6133*1000,"WATER")-273.15</f>
        <v>108.50950254318923</v>
      </c>
      <c r="K6133" s="5">
        <f t="shared" si="1049"/>
        <v>2640.0486897534656</v>
      </c>
      <c r="L6133" s="5" t="e" cm="1">
        <f t="array" ref="L6133">[2]!PropsSI("S","P",(I6133+1)*100*1000,"T",J6133+273.15,"WATER")/1000</f>
        <v>#VALUE!</v>
      </c>
      <c r="M6133" s="5" cm="1">
        <f t="array" ref="M6133">[2]!PropsSI("H","P",(I6133+1)*100*1000,"S",E6133*1000,"WATER")/1000</f>
        <v>2465.6464923686185</v>
      </c>
      <c r="N6133" s="5" cm="1">
        <f t="array" ref="N6133">[2]!PropsSI("T","P",(I6133+1)*100*1000,"Q",1,"WATER")-273.15</f>
        <v>108.50950254318923</v>
      </c>
      <c r="O6133">
        <v>0.75</v>
      </c>
      <c r="P6133">
        <f t="shared" si="1046"/>
        <v>27.623706926209916</v>
      </c>
      <c r="Q6133" s="24"/>
      <c r="R6133">
        <f t="shared" si="1050"/>
        <v>0.74418021109486465</v>
      </c>
      <c r="S6133">
        <f t="shared" si="1051"/>
        <v>802.32848526616658</v>
      </c>
      <c r="T6133">
        <f t="shared" si="1052"/>
        <v>-0.90219065656115083</v>
      </c>
      <c r="U6133">
        <f t="shared" si="1056"/>
        <v>89.942073668801896</v>
      </c>
      <c r="V6133">
        <f t="shared" si="1053"/>
        <v>-50098.147986681797</v>
      </c>
      <c r="W6133">
        <f t="shared" si="1047"/>
        <v>54.84681423175217</v>
      </c>
      <c r="X6133">
        <f t="shared" si="1054"/>
        <v>741.09757136906796</v>
      </c>
      <c r="Z6133">
        <f t="shared" si="1048"/>
        <v>0.74999999999999967</v>
      </c>
      <c r="AA6133" s="3">
        <f t="shared" si="1055"/>
        <v>54.846814687567161</v>
      </c>
    </row>
    <row r="6134" spans="1:27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5" cm="1">
        <f t="array" ref="F6134">[2]!PropsSI("T","P",(B6134+1)*100*1000,"Q",1,"WATER")-273.15</f>
        <v>253.8952681479492</v>
      </c>
      <c r="G6134" s="9"/>
      <c r="H6134" s="4">
        <v>76.437132722947396</v>
      </c>
      <c r="I6134" s="6">
        <v>0.36468106192129568</v>
      </c>
      <c r="J6134" s="5" cm="1">
        <f t="array" ref="J6134">[2]!PropsSI("T","P",(I6134+1)*100*1000,"H",K6134*1000,"WATER")-273.15</f>
        <v>108.53585509106892</v>
      </c>
      <c r="K6134" s="5">
        <f t="shared" si="1049"/>
        <v>2640.7927444352076</v>
      </c>
      <c r="L6134" s="5" t="e" cm="1">
        <f t="array" ref="L6134">[2]!PropsSI("S","P",(I6134+1)*100*1000,"T",J6134+273.15,"WATER")/1000</f>
        <v>#VALUE!</v>
      </c>
      <c r="M6134" s="5" cm="1">
        <f t="array" ref="M6134">[2]!PropsSI("H","P",(I6134+1)*100*1000,"S",E6134*1000,"WATER")/1000</f>
        <v>2466.075179809754</v>
      </c>
      <c r="N6134" s="5" cm="1">
        <f t="array" ref="N6134">[2]!PropsSI("T","P",(I6134+1)*100*1000,"Q",1,"WATER")-273.15</f>
        <v>108.53585509106892</v>
      </c>
      <c r="O6134">
        <v>0.75</v>
      </c>
      <c r="P6134">
        <f t="shared" si="1046"/>
        <v>27.494952179236805</v>
      </c>
      <c r="Q6134" s="24"/>
      <c r="R6134">
        <f t="shared" si="1050"/>
        <v>0.74343892572758108</v>
      </c>
      <c r="S6134">
        <f t="shared" si="1051"/>
        <v>807.54044000689407</v>
      </c>
      <c r="T6134">
        <f t="shared" si="1052"/>
        <v>-0.90314195015544807</v>
      </c>
      <c r="U6134">
        <f t="shared" si="1056"/>
        <v>89.309210635737642</v>
      </c>
      <c r="V6134">
        <f t="shared" si="1053"/>
        <v>-50287.186621174231</v>
      </c>
      <c r="W6134">
        <f t="shared" si="1047"/>
        <v>54.971990313462832</v>
      </c>
      <c r="X6134">
        <f t="shared" si="1054"/>
        <v>754.98762462971138</v>
      </c>
      <c r="Z6134">
        <f t="shared" si="1048"/>
        <v>0.75</v>
      </c>
      <c r="AA6134" s="3">
        <f t="shared" si="1055"/>
        <v>54.971990768239891</v>
      </c>
    </row>
    <row r="6135" spans="1:27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5" cm="1">
        <f t="array" ref="F6135">[2]!PropsSI("T","P",(B6135+1)*100*1000,"Q",1,"WATER")-273.15</f>
        <v>253.70891215530855</v>
      </c>
      <c r="G6135" s="9"/>
      <c r="H6135" s="4">
        <v>76.045125731535393</v>
      </c>
      <c r="I6135" s="6">
        <v>0.36192017505787</v>
      </c>
      <c r="J6135" s="5" cm="1">
        <f t="array" ref="J6135">[2]!PropsSI("T","P",(I6135+1)*100*1000,"H",K6135*1000,"WATER")-273.15</f>
        <v>108.47610366988403</v>
      </c>
      <c r="K6135" s="5">
        <f t="shared" si="1049"/>
        <v>2640.0499121236016</v>
      </c>
      <c r="L6135" s="5" t="e" cm="1">
        <f t="array" ref="L6135">[2]!PropsSI("S","P",(I6135+1)*100*1000,"T",J6135+273.15,"WATER")/1000</f>
        <v>#VALUE!</v>
      </c>
      <c r="M6135" s="5" cm="1">
        <f t="array" ref="M6135">[2]!PropsSI("H","P",(I6135+1)*100*1000,"S",E6135*1000,"WATER")/1000</f>
        <v>2465.5158095674583</v>
      </c>
      <c r="N6135" s="5" cm="1">
        <f t="array" ref="N6135">[2]!PropsSI("T","P",(I6135+1)*100*1000,"Q",1,"WATER")-273.15</f>
        <v>108.47610366988403</v>
      </c>
      <c r="O6135">
        <v>0.75</v>
      </c>
      <c r="P6135">
        <f t="shared" si="1046"/>
        <v>27.185894010293882</v>
      </c>
      <c r="Q6135" s="24"/>
      <c r="R6135">
        <f t="shared" si="1050"/>
        <v>0.7446696221561534</v>
      </c>
      <c r="S6135">
        <f t="shared" si="1051"/>
        <v>803.70105376139611</v>
      </c>
      <c r="T6135">
        <f t="shared" si="1052"/>
        <v>-0.90113121388818884</v>
      </c>
      <c r="U6135">
        <f t="shared" si="1056"/>
        <v>90.923582115790339</v>
      </c>
      <c r="V6135">
        <f t="shared" si="1053"/>
        <v>-50043.325530149508</v>
      </c>
      <c r="W6135">
        <f t="shared" si="1047"/>
        <v>54.764158173999149</v>
      </c>
      <c r="X6135">
        <f t="shared" si="1054"/>
        <v>760.56065428311013</v>
      </c>
      <c r="Z6135">
        <f t="shared" si="1048"/>
        <v>0.75</v>
      </c>
      <c r="AA6135" s="3">
        <f t="shared" si="1055"/>
        <v>54.764158630502102</v>
      </c>
    </row>
    <row r="6136" spans="1:27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5" cm="1">
        <f t="array" ref="F6136">[2]!PropsSI("T","P",(B6136+1)*100*1000,"Q",1,"WATER")-273.15</f>
        <v>253.5176935172077</v>
      </c>
      <c r="G6136" s="9"/>
      <c r="H6136" s="4">
        <v>77.104558840787263</v>
      </c>
      <c r="I6136" s="6">
        <v>0.3674426211720192</v>
      </c>
      <c r="J6136" s="5" cm="1">
        <f t="array" ref="J6136">[2]!PropsSI("T","P",(I6136+1)*100*1000,"H",K6136*1000,"WATER")-273.15</f>
        <v>108.59552160283459</v>
      </c>
      <c r="K6136" s="5">
        <f t="shared" si="1049"/>
        <v>2642.8489851677386</v>
      </c>
      <c r="L6136" s="5" t="e" cm="1">
        <f t="array" ref="L6136">[2]!PropsSI("S","P",(I6136+1)*100*1000,"T",J6136+273.15,"WATER")/1000</f>
        <v>#VALUE!</v>
      </c>
      <c r="M6136" s="5" cm="1">
        <f t="array" ref="M6136">[2]!PropsSI("H","P",(I6136+1)*100*1000,"S",E6136*1000,"WATER")/1000</f>
        <v>2468.3105586128613</v>
      </c>
      <c r="N6136" s="5" cm="1">
        <f t="array" ref="N6136">[2]!PropsSI("T","P",(I6136+1)*100*1000,"Q",1,"WATER")-273.15</f>
        <v>108.59552160283459</v>
      </c>
      <c r="O6136">
        <v>0.75</v>
      </c>
      <c r="P6136">
        <f t="shared" si="1046"/>
        <v>27.614072676328966</v>
      </c>
      <c r="Q6136" s="24"/>
      <c r="R6136">
        <f t="shared" si="1050"/>
        <v>0.74285733299526224</v>
      </c>
      <c r="S6136">
        <f t="shared" si="1051"/>
        <v>799.85742648739108</v>
      </c>
      <c r="T6136">
        <f t="shared" si="1052"/>
        <v>-0.90494329533634421</v>
      </c>
      <c r="U6136">
        <f t="shared" si="1056"/>
        <v>87.641467940005526</v>
      </c>
      <c r="V6136">
        <f t="shared" si="1053"/>
        <v>-50383.583008344845</v>
      </c>
      <c r="W6136">
        <f t="shared" si="1047"/>
        <v>55.005560172008842</v>
      </c>
      <c r="X6136">
        <f t="shared" si="1054"/>
        <v>750.29358722598693</v>
      </c>
      <c r="Z6136">
        <f t="shared" si="1048"/>
        <v>0.75</v>
      </c>
      <c r="AA6136" s="3">
        <f t="shared" si="1055"/>
        <v>55.005560626508348</v>
      </c>
    </row>
    <row r="6137" spans="1:27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5" cm="1">
        <f t="array" ref="F6137">[2]!PropsSI("T","P",(B6137+1)*100*1000,"Q",1,"WATER")-273.15</f>
        <v>253.51265585719523</v>
      </c>
      <c r="G6137" s="9"/>
      <c r="H6137" s="4">
        <v>74.867445477872252</v>
      </c>
      <c r="I6137" s="6">
        <v>0.36632760751498061</v>
      </c>
      <c r="J6137" s="5" cm="1">
        <f t="array" ref="J6137">[2]!PropsSI("T","P",(I6137+1)*100*1000,"H",K6137*1000,"WATER")-273.15</f>
        <v>108.57144246152541</v>
      </c>
      <c r="K6137" s="5">
        <f t="shared" si="1049"/>
        <v>2640.852330450226</v>
      </c>
      <c r="L6137" s="5" t="e" cm="1">
        <f t="array" ref="L6137">[2]!PropsSI("S","P",(I6137+1)*100*1000,"T",J6137+273.15,"WATER")/1000</f>
        <v>#VALUE!</v>
      </c>
      <c r="M6137" s="5" cm="1">
        <f t="array" ref="M6137">[2]!PropsSI("H","P",(I6137+1)*100*1000,"S",E6137*1000,"WATER")/1000</f>
        <v>2466.5750849247743</v>
      </c>
      <c r="N6137" s="5" cm="1">
        <f t="array" ref="N6137">[2]!PropsSI("T","P",(I6137+1)*100*1000,"Q",1,"WATER")-273.15</f>
        <v>108.57144246152541</v>
      </c>
      <c r="O6137">
        <v>0.75</v>
      </c>
      <c r="P6137">
        <f t="shared" si="1046"/>
        <v>27.151374308432779</v>
      </c>
      <c r="Q6137" s="24"/>
      <c r="R6137">
        <f t="shared" si="1050"/>
        <v>0.74327341454361173</v>
      </c>
      <c r="S6137">
        <f t="shared" si="1051"/>
        <v>799.74323686153753</v>
      </c>
      <c r="T6137">
        <f t="shared" si="1052"/>
        <v>-0.90415739972163489</v>
      </c>
      <c r="U6137">
        <f t="shared" si="1056"/>
        <v>88.182120179065521</v>
      </c>
      <c r="V6137">
        <f t="shared" si="1053"/>
        <v>-50235.043548624431</v>
      </c>
      <c r="W6137">
        <f t="shared" si="1047"/>
        <v>54.814462862324319</v>
      </c>
      <c r="X6137">
        <f t="shared" si="1054"/>
        <v>765.24646834044518</v>
      </c>
      <c r="Z6137">
        <f t="shared" si="1048"/>
        <v>0.74999999999999967</v>
      </c>
      <c r="AA6137" s="3">
        <f t="shared" si="1055"/>
        <v>54.814463318408329</v>
      </c>
    </row>
    <row r="6138" spans="1:27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5" cm="1">
        <f t="array" ref="F6138">[2]!PropsSI("T","P",(B6138+1)*100*1000,"Q",1,"WATER")-273.15</f>
        <v>253.50091891410079</v>
      </c>
      <c r="G6138" s="9"/>
      <c r="H6138" s="4">
        <v>72.570520118183822</v>
      </c>
      <c r="I6138" s="6">
        <v>0.36911741237202911</v>
      </c>
      <c r="J6138" s="5" cm="1">
        <f t="array" ref="J6138">[2]!PropsSI("T","P",(I6138+1)*100*1000,"H",K6138*1000,"WATER")-273.15</f>
        <v>108.63165900060727</v>
      </c>
      <c r="K6138" s="5">
        <f t="shared" si="1049"/>
        <v>2641.1941388158484</v>
      </c>
      <c r="L6138" s="5" t="e" cm="1">
        <f t="array" ref="L6138">[2]!PropsSI("S","P",(I6138+1)*100*1000,"T",J6138+273.15,"WATER")/1000</f>
        <v>#VALUE!</v>
      </c>
      <c r="M6138" s="5" cm="1">
        <f t="array" ref="M6138">[2]!PropsSI("H","P",(I6138+1)*100*1000,"S",E6138*1000,"WATER")/1000</f>
        <v>2466.9923119511641</v>
      </c>
      <c r="N6138" s="5" cm="1">
        <f t="array" ref="N6138">[2]!PropsSI("T","P",(I6138+1)*100*1000,"Q",1,"WATER")-273.15</f>
        <v>108.63165900060727</v>
      </c>
      <c r="O6138">
        <v>0.75</v>
      </c>
      <c r="P6138">
        <f t="shared" si="1046"/>
        <v>26.819751600638114</v>
      </c>
      <c r="Q6138" s="24"/>
      <c r="R6138">
        <f t="shared" si="1050"/>
        <v>0.74226031082926436</v>
      </c>
      <c r="S6138">
        <f t="shared" si="1051"/>
        <v>799.53302919335385</v>
      </c>
      <c r="T6138">
        <f t="shared" si="1052"/>
        <v>-0.90611470686993933</v>
      </c>
      <c r="U6138">
        <f t="shared" si="1056"/>
        <v>86.461439817955537</v>
      </c>
      <c r="V6138">
        <f t="shared" si="1053"/>
        <v>-50390.52345799563</v>
      </c>
      <c r="W6138">
        <f t="shared" si="1047"/>
        <v>54.827664714752437</v>
      </c>
      <c r="X6138">
        <f t="shared" si="1054"/>
        <v>784.44319700777714</v>
      </c>
      <c r="Z6138">
        <f t="shared" si="1048"/>
        <v>0.75000000000000011</v>
      </c>
      <c r="AA6138" s="3">
        <f t="shared" si="1055"/>
        <v>54.827665170726625</v>
      </c>
    </row>
    <row r="6139" spans="1:27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5" cm="1">
        <f t="array" ref="F6139">[2]!PropsSI("T","P",(B6139+1)*100*1000,"Q",1,"WATER")-273.15</f>
        <v>253.48767388397766</v>
      </c>
      <c r="G6139" s="9"/>
      <c r="H6139" s="4">
        <v>70.843593942725988</v>
      </c>
      <c r="I6139" s="6">
        <v>0.36838911004075392</v>
      </c>
      <c r="J6139" s="5" cm="1">
        <f t="array" ref="J6139">[2]!PropsSI("T","P",(I6139+1)*100*1000,"H",K6139*1000,"WATER")-273.15</f>
        <v>108.6159487087466</v>
      </c>
      <c r="K6139" s="5">
        <f t="shared" si="1049"/>
        <v>2641.8775413203625</v>
      </c>
      <c r="L6139" s="5" t="e" cm="1">
        <f t="array" ref="L6139">[2]!PropsSI("S","P",(I6139+1)*100*1000,"T",J6139+273.15,"WATER")/1000</f>
        <v>#VALUE!</v>
      </c>
      <c r="M6139" s="5" cm="1">
        <f t="array" ref="M6139">[2]!PropsSI("H","P",(I6139+1)*100*1000,"S",E6139*1000,"WATER")/1000</f>
        <v>2467.5554497947173</v>
      </c>
      <c r="N6139" s="5" cm="1">
        <f t="array" ref="N6139">[2]!PropsSI("T","P",(I6139+1)*100*1000,"Q",1,"WATER")-273.15</f>
        <v>108.6159487087466</v>
      </c>
      <c r="O6139">
        <v>0.75</v>
      </c>
      <c r="P6139">
        <f t="shared" si="1046"/>
        <v>26.293047075926999</v>
      </c>
      <c r="Q6139" s="24"/>
      <c r="R6139">
        <f t="shared" si="1050"/>
        <v>0.74254351196259871</v>
      </c>
      <c r="S6139">
        <f t="shared" si="1051"/>
        <v>799.25569727109507</v>
      </c>
      <c r="T6139">
        <f t="shared" si="1052"/>
        <v>-0.90559768446643008</v>
      </c>
      <c r="U6139">
        <f t="shared" si="1056"/>
        <v>86.96616460594241</v>
      </c>
      <c r="V6139">
        <f t="shared" si="1053"/>
        <v>-50378.33003786092</v>
      </c>
      <c r="W6139">
        <f t="shared" si="1047"/>
        <v>54.750706558405497</v>
      </c>
      <c r="X6139">
        <f t="shared" si="1054"/>
        <v>809.83838322069835</v>
      </c>
      <c r="Z6139">
        <f t="shared" si="1048"/>
        <v>0.75</v>
      </c>
      <c r="AA6139" s="3">
        <f t="shared" si="1055"/>
        <v>54.750707015020609</v>
      </c>
    </row>
    <row r="6140" spans="1:27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5" cm="1">
        <f t="array" ref="F6140">[2]!PropsSI("T","P",(B6140+1)*100*1000,"Q",1,"WATER")-273.15</f>
        <v>253.51817684831451</v>
      </c>
      <c r="G6140" s="9"/>
      <c r="H6140" s="4">
        <v>68.089200995551224</v>
      </c>
      <c r="I6140" s="6">
        <v>0.36955674740778655</v>
      </c>
      <c r="J6140" s="5" cm="1">
        <f t="array" ref="J6140">[2]!PropsSI("T","P",(I6140+1)*100*1000,"H",K6140*1000,"WATER")-273.15</f>
        <v>108.64113262023557</v>
      </c>
      <c r="K6140" s="5">
        <f t="shared" si="1049"/>
        <v>2643.9130100937723</v>
      </c>
      <c r="L6140" s="5" t="e" cm="1">
        <f t="array" ref="L6140">[2]!PropsSI("S","P",(I6140+1)*100*1000,"T",J6140+273.15,"WATER")/1000</f>
        <v>#VALUE!</v>
      </c>
      <c r="M6140" s="5" cm="1">
        <f t="array" ref="M6140">[2]!PropsSI("H","P",(I6140+1)*100*1000,"S",E6140*1000,"WATER")/1000</f>
        <v>2469.3001860013487</v>
      </c>
      <c r="N6140" s="5" cm="1">
        <f t="array" ref="N6140">[2]!PropsSI("T","P",(I6140+1)*100*1000,"Q",1,"WATER")-273.15</f>
        <v>108.64113262023557</v>
      </c>
      <c r="O6140">
        <v>0.75</v>
      </c>
      <c r="P6140">
        <f t="shared" si="1046"/>
        <v>26.208555795621759</v>
      </c>
      <c r="Q6140" s="24"/>
      <c r="R6140">
        <f t="shared" si="1050"/>
        <v>0.74207883219158866</v>
      </c>
      <c r="S6140">
        <f t="shared" si="1051"/>
        <v>799.88917468589852</v>
      </c>
      <c r="T6140">
        <f t="shared" si="1052"/>
        <v>-0.90643003079054618</v>
      </c>
      <c r="U6140">
        <f t="shared" si="1056"/>
        <v>86.398672892679286</v>
      </c>
      <c r="V6140">
        <f t="shared" si="1053"/>
        <v>-50541.213402223293</v>
      </c>
      <c r="W6140">
        <f t="shared" si="1047"/>
        <v>54.863890255894525</v>
      </c>
      <c r="X6140">
        <f t="shared" si="1054"/>
        <v>821.12819303009587</v>
      </c>
      <c r="Z6140">
        <f t="shared" si="1048"/>
        <v>0.75</v>
      </c>
      <c r="AA6140" s="3">
        <f t="shared" si="1055"/>
        <v>54.863890711567642</v>
      </c>
    </row>
    <row r="6141" spans="1:27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5" cm="1">
        <f t="array" ref="F6141">[2]!PropsSI("T","P",(B6141+1)*100*1000,"Q",1,"WATER")-273.15</f>
        <v>253.4867527700851</v>
      </c>
      <c r="G6141" s="9"/>
      <c r="H6141" s="4">
        <v>70.41736025661892</v>
      </c>
      <c r="I6141" s="6">
        <v>0.37136170828427595</v>
      </c>
      <c r="J6141" s="5" cm="1">
        <f t="array" ref="J6141">[2]!PropsSI("T","P",(I6141+1)*100*1000,"H",K6141*1000,"WATER")-273.15</f>
        <v>108.68002774066525</v>
      </c>
      <c r="K6141" s="5">
        <f t="shared" si="1049"/>
        <v>2643.8100236700784</v>
      </c>
      <c r="L6141" s="5" t="e" cm="1">
        <f t="array" ref="L6141">[2]!PropsSI("S","P",(I6141+1)*100*1000,"T",J6141+273.15,"WATER")/1000</f>
        <v>#VALUE!</v>
      </c>
      <c r="M6141" s="5" cm="1">
        <f t="array" ref="M6141">[2]!PropsSI("H","P",(I6141+1)*100*1000,"S",E6141*1000,"WATER")/1000</f>
        <v>2469.3189345740416</v>
      </c>
      <c r="N6141" s="5" cm="1">
        <f t="array" ref="N6141">[2]!PropsSI("T","P",(I6141+1)*100*1000,"Q",1,"WATER")-273.15</f>
        <v>108.68002774066525</v>
      </c>
      <c r="O6141">
        <v>0.75</v>
      </c>
      <c r="P6141">
        <f t="shared" si="1046"/>
        <v>26.405997316461526</v>
      </c>
      <c r="Q6141" s="24"/>
      <c r="R6141">
        <f t="shared" si="1050"/>
        <v>0.74145072707159532</v>
      </c>
      <c r="S6141">
        <f t="shared" si="1051"/>
        <v>799.26773005174391</v>
      </c>
      <c r="T6141">
        <f t="shared" si="1052"/>
        <v>-0.90768753679372871</v>
      </c>
      <c r="U6141">
        <f t="shared" si="1056"/>
        <v>85.250406712904308</v>
      </c>
      <c r="V6141">
        <f t="shared" si="1053"/>
        <v>-50618.967916195921</v>
      </c>
      <c r="W6141">
        <f t="shared" si="1047"/>
        <v>54.919325072064254</v>
      </c>
      <c r="X6141">
        <f t="shared" si="1054"/>
        <v>813.00985969842486</v>
      </c>
      <c r="Z6141">
        <f t="shared" si="1048"/>
        <v>0.75000000000000033</v>
      </c>
      <c r="AA6141" s="3">
        <f t="shared" si="1055"/>
        <v>54.919325527277422</v>
      </c>
    </row>
    <row r="6142" spans="1:27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5" cm="1">
        <f t="array" ref="F6142">[2]!PropsSI("T","P",(B6142+1)*100*1000,"Q",1,"WATER")-273.15</f>
        <v>253.48305530193431</v>
      </c>
      <c r="G6142" s="9"/>
      <c r="H6142" s="4">
        <v>70.185969654224536</v>
      </c>
      <c r="I6142" s="6">
        <v>0.37395974564594248</v>
      </c>
      <c r="J6142" s="5" cm="1">
        <f t="array" ref="J6142">[2]!PropsSI("T","P",(I6142+1)*100*1000,"H",K6142*1000,"WATER")-273.15</f>
        <v>108.73593896520214</v>
      </c>
      <c r="K6142" s="5">
        <f t="shared" si="1049"/>
        <v>2642.4338549276408</v>
      </c>
      <c r="L6142" s="5" t="e" cm="1">
        <f t="array" ref="L6142">[2]!PropsSI("S","P",(I6142+1)*100*1000,"T",J6142+273.15,"WATER")/1000</f>
        <v>#VALUE!</v>
      </c>
      <c r="M6142" s="5" cm="1">
        <f t="array" ref="M6142">[2]!PropsSI("H","P",(I6142+1)*100*1000,"S",E6142*1000,"WATER")/1000</f>
        <v>2468.2622407199224</v>
      </c>
      <c r="N6142" s="5" cm="1">
        <f t="array" ref="N6142">[2]!PropsSI("T","P",(I6142+1)*100*1000,"Q",1,"WATER")-273.15</f>
        <v>108.73593896520214</v>
      </c>
      <c r="O6142">
        <v>0.75</v>
      </c>
      <c r="P6142">
        <f t="shared" si="1046"/>
        <v>26.338033553028495</v>
      </c>
      <c r="Q6142" s="24"/>
      <c r="R6142">
        <f t="shared" si="1050"/>
        <v>0.74049895783210951</v>
      </c>
      <c r="S6142">
        <f t="shared" si="1051"/>
        <v>799.2193386334028</v>
      </c>
      <c r="T6142">
        <f t="shared" si="1052"/>
        <v>-0.90951298531074531</v>
      </c>
      <c r="U6142">
        <f t="shared" si="1056"/>
        <v>83.515956271440857</v>
      </c>
      <c r="V6142">
        <f t="shared" si="1053"/>
        <v>-50691.237714520699</v>
      </c>
      <c r="W6142">
        <f t="shared" si="1047"/>
        <v>54.900967044787571</v>
      </c>
      <c r="X6142">
        <f t="shared" si="1054"/>
        <v>815.84116965465228</v>
      </c>
      <c r="Z6142">
        <f t="shared" si="1048"/>
        <v>0.74999999999999967</v>
      </c>
      <c r="AA6142" s="3">
        <f t="shared" si="1055"/>
        <v>54.900967500152952</v>
      </c>
    </row>
    <row r="6143" spans="1:27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5" cm="1">
        <f t="array" ref="F6143">[2]!PropsSI("T","P",(B6143+1)*100*1000,"Q",1,"WATER")-273.15</f>
        <v>253.27332469893986</v>
      </c>
      <c r="G6143" s="9"/>
      <c r="H6143" s="4">
        <v>71.932321854078978</v>
      </c>
      <c r="I6143" s="6">
        <v>0.37201874289746328</v>
      </c>
      <c r="J6143" s="5" cm="1">
        <f t="array" ref="J6143">[2]!PropsSI("T","P",(I6143+1)*100*1000,"H",K6143*1000,"WATER")-273.15</f>
        <v>108.69417572565908</v>
      </c>
      <c r="K6143" s="5">
        <f t="shared" si="1049"/>
        <v>2643.4981190868962</v>
      </c>
      <c r="L6143" s="5" t="e" cm="1">
        <f t="array" ref="L6143">[2]!PropsSI("S","P",(I6143+1)*100*1000,"T",J6143+273.15,"WATER")/1000</f>
        <v>#VALUE!</v>
      </c>
      <c r="M6143" s="5" cm="1">
        <f t="array" ref="M6143">[2]!PropsSI("H","P",(I6143+1)*100*1000,"S",E6143*1000,"WATER")/1000</f>
        <v>2469.2946976125927</v>
      </c>
      <c r="N6143" s="5" cm="1">
        <f t="array" ref="N6143">[2]!PropsSI("T","P",(I6143+1)*100*1000,"Q",1,"WATER")-273.15</f>
        <v>108.69417572565908</v>
      </c>
      <c r="O6143">
        <v>0.75</v>
      </c>
      <c r="P6143">
        <f t="shared" si="1046"/>
        <v>26.670780917042009</v>
      </c>
      <c r="Q6143" s="24"/>
      <c r="R6143">
        <f t="shared" si="1050"/>
        <v>0.74145359288810553</v>
      </c>
      <c r="S6143">
        <f t="shared" si="1051"/>
        <v>794.93355539638094</v>
      </c>
      <c r="T6143">
        <f t="shared" si="1052"/>
        <v>-0.90807046858594842</v>
      </c>
      <c r="U6143">
        <f t="shared" si="1056"/>
        <v>84.762674094778959</v>
      </c>
      <c r="V6143">
        <f t="shared" si="1053"/>
        <v>-50560.33569294375</v>
      </c>
      <c r="W6143">
        <f t="shared" si="1047"/>
        <v>54.886095947998882</v>
      </c>
      <c r="X6143">
        <f t="shared" si="1054"/>
        <v>796.10400229614083</v>
      </c>
      <c r="Z6143">
        <f t="shared" si="1048"/>
        <v>0.75000000000000011</v>
      </c>
      <c r="AA6143" s="3">
        <f t="shared" si="1055"/>
        <v>54.886096403487642</v>
      </c>
    </row>
    <row r="6144" spans="1:27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5" cm="1">
        <f t="array" ref="F6144">[2]!PropsSI("T","P",(B6144+1)*100*1000,"Q",1,"WATER")-273.15</f>
        <v>252.70273351774381</v>
      </c>
      <c r="G6144" s="9"/>
      <c r="H6144" s="4">
        <v>73.484057592556383</v>
      </c>
      <c r="I6144" s="6">
        <v>0.37284674296498821</v>
      </c>
      <c r="J6144" s="5" cm="1">
        <f t="array" ref="J6144">[2]!PropsSI("T","P",(I6144+1)*100*1000,"H",K6144*1000,"WATER")-273.15</f>
        <v>108.71199718526174</v>
      </c>
      <c r="K6144" s="5">
        <f t="shared" si="1049"/>
        <v>2645.084223016383</v>
      </c>
      <c r="L6144" s="5" t="e" cm="1">
        <f t="array" ref="L6144">[2]!PropsSI("S","P",(I6144+1)*100*1000,"T",J6144+273.15,"WATER")/1000</f>
        <v>#VALUE!</v>
      </c>
      <c r="M6144" s="5" cm="1">
        <f t="array" ref="M6144">[2]!PropsSI("H","P",(I6144+1)*100*1000,"S",E6144*1000,"WATER")/1000</f>
        <v>2471.2457160887607</v>
      </c>
      <c r="N6144" s="5" cm="1">
        <f t="array" ref="N6144">[2]!PropsSI("T","P",(I6144+1)*100*1000,"Q",1,"WATER")-273.15</f>
        <v>108.71199718526174</v>
      </c>
      <c r="O6144">
        <v>0.75</v>
      </c>
      <c r="P6144">
        <f t="shared" si="1046"/>
        <v>27.074400951154765</v>
      </c>
      <c r="Q6144" s="24"/>
      <c r="R6144">
        <f t="shared" si="1050"/>
        <v>0.7417996772210248</v>
      </c>
      <c r="S6144">
        <f t="shared" si="1051"/>
        <v>783.39458864470078</v>
      </c>
      <c r="T6144">
        <f t="shared" si="1052"/>
        <v>-0.90844235833783438</v>
      </c>
      <c r="U6144">
        <f t="shared" si="1056"/>
        <v>84.223815799740009</v>
      </c>
      <c r="V6144">
        <f t="shared" si="1053"/>
        <v>-50463.629778979528</v>
      </c>
      <c r="W6144">
        <f t="shared" si="1047"/>
        <v>54.83609669075102</v>
      </c>
      <c r="X6144">
        <f t="shared" si="1054"/>
        <v>770.7117503379169</v>
      </c>
      <c r="Z6144">
        <f t="shared" si="1048"/>
        <v>0.74999999999999989</v>
      </c>
      <c r="AA6144" s="3">
        <f t="shared" si="1055"/>
        <v>54.836097146655092</v>
      </c>
    </row>
    <row r="6145" spans="1:27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5" cm="1">
        <f t="array" ref="F6145">[2]!PropsSI("T","P",(B6145+1)*100*1000,"Q",1,"WATER")-273.15</f>
        <v>253.43498002216904</v>
      </c>
      <c r="G6145" s="9"/>
      <c r="H6145" s="4">
        <v>72.71504506551878</v>
      </c>
      <c r="I6145" s="6">
        <v>0.36978143819172971</v>
      </c>
      <c r="J6145" s="5" cm="1">
        <f t="array" ref="J6145">[2]!PropsSI("T","P",(I6145+1)*100*1000,"H",K6145*1000,"WATER")-273.15</f>
        <v>108.64597678268638</v>
      </c>
      <c r="K6145" s="5">
        <f t="shared" si="1049"/>
        <v>2643.2742890031932</v>
      </c>
      <c r="L6145" s="5" t="e" cm="1">
        <f t="array" ref="L6145">[2]!PropsSI("S","P",(I6145+1)*100*1000,"T",J6145+273.15,"WATER")/1000</f>
        <v>#VALUE!</v>
      </c>
      <c r="M6145" s="5" cm="1">
        <f t="array" ref="M6145">[2]!PropsSI("H","P",(I6145+1)*100*1000,"S",E6145*1000,"WATER")/1000</f>
        <v>2468.85080353903</v>
      </c>
      <c r="N6145" s="5" cm="1">
        <f t="array" ref="N6145">[2]!PropsSI("T","P",(I6145+1)*100*1000,"Q",1,"WATER")-273.15</f>
        <v>108.64597678268638</v>
      </c>
      <c r="O6145">
        <v>0.75</v>
      </c>
      <c r="P6145">
        <f t="shared" si="1046"/>
        <v>26.692594236746135</v>
      </c>
      <c r="Q6145" s="24"/>
      <c r="R6145">
        <f t="shared" si="1050"/>
        <v>0.74209163189318683</v>
      </c>
      <c r="S6145">
        <f t="shared" si="1051"/>
        <v>798.19725241154174</v>
      </c>
      <c r="T6145">
        <f t="shared" si="1052"/>
        <v>-0.90655716469295844</v>
      </c>
      <c r="U6145">
        <f t="shared" si="1056"/>
        <v>86.187957754661426</v>
      </c>
      <c r="V6145">
        <f t="shared" si="1053"/>
        <v>-50493.62736046192</v>
      </c>
      <c r="W6145">
        <f t="shared" si="1047"/>
        <v>54.890168683088007</v>
      </c>
      <c r="X6145">
        <f t="shared" si="1054"/>
        <v>795.10320465699215</v>
      </c>
      <c r="Z6145">
        <f t="shared" si="1048"/>
        <v>0.75000000000000022</v>
      </c>
      <c r="AA6145" s="3">
        <f t="shared" si="1055"/>
        <v>54.890169138542973</v>
      </c>
    </row>
    <row r="6146" spans="1:27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5" cm="1">
        <f t="array" ref="F6146">[2]!PropsSI("T","P",(B6146+1)*100*1000,"Q",1,"WATER")-273.15</f>
        <v>253.10349235090973</v>
      </c>
      <c r="G6146" s="9"/>
      <c r="H6146" s="4">
        <v>73.762303563842309</v>
      </c>
      <c r="I6146" s="6">
        <v>0.37141655476888147</v>
      </c>
      <c r="J6146" s="5" cm="1">
        <f t="array" ref="J6146">[2]!PropsSI("T","P",(I6146+1)*100*1000,"H",K6146*1000,"WATER")-273.15</f>
        <v>108.68120896831891</v>
      </c>
      <c r="K6146" s="5">
        <f t="shared" si="1049"/>
        <v>2644.700064658703</v>
      </c>
      <c r="L6146" s="5" t="e" cm="1">
        <f t="array" ref="L6146">[2]!PropsSI("S","P",(I6146+1)*100*1000,"T",J6146+273.15,"WATER")/1000</f>
        <v>#VALUE!</v>
      </c>
      <c r="M6146" s="5" cm="1">
        <f t="array" ref="M6146">[2]!PropsSI("H","P",(I6146+1)*100*1000,"S",E6146*1000,"WATER")/1000</f>
        <v>2470.4593667187178</v>
      </c>
      <c r="N6146" s="5" cm="1">
        <f t="array" ref="N6146">[2]!PropsSI("T","P",(I6146+1)*100*1000,"Q",1,"WATER")-273.15</f>
        <v>108.68120896831891</v>
      </c>
      <c r="O6146">
        <v>0.75</v>
      </c>
      <c r="P6146">
        <f t="shared" si="1046"/>
        <v>27.048468068371971</v>
      </c>
      <c r="Q6146" s="24"/>
      <c r="R6146">
        <f t="shared" si="1050"/>
        <v>0.74186937525574748</v>
      </c>
      <c r="S6146">
        <f t="shared" si="1051"/>
        <v>791.4814763336268</v>
      </c>
      <c r="T6146">
        <f t="shared" si="1052"/>
        <v>-0.90758427667905472</v>
      </c>
      <c r="U6146">
        <f t="shared" si="1056"/>
        <v>85.188901254382358</v>
      </c>
      <c r="V6146">
        <f t="shared" si="1053"/>
        <v>-50520.182048929884</v>
      </c>
      <c r="W6146">
        <f t="shared" si="1047"/>
        <v>54.928316510054294</v>
      </c>
      <c r="X6146">
        <f t="shared" si="1054"/>
        <v>777.28594913117627</v>
      </c>
      <c r="Z6146">
        <f t="shared" si="1048"/>
        <v>0.74999999999999989</v>
      </c>
      <c r="AA6146" s="3">
        <f t="shared" si="1055"/>
        <v>54.928316965192948</v>
      </c>
    </row>
    <row r="6147" spans="1:27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5" cm="1">
        <f t="array" ref="F6147">[2]!PropsSI("T","P",(B6147+1)*100*1000,"Q",1,"WATER")-273.15</f>
        <v>253.758361931482</v>
      </c>
      <c r="G6147" s="9"/>
      <c r="H6147" s="4">
        <v>73.216441769019482</v>
      </c>
      <c r="I6147" s="6">
        <v>0.36748133002387107</v>
      </c>
      <c r="J6147" s="5" cm="1">
        <f t="array" ref="J6147">[2]!PropsSI("T","P",(I6147+1)*100*1000,"H",K6147*1000,"WATER")-273.15</f>
        <v>108.59635724480262</v>
      </c>
      <c r="K6147" s="5">
        <f t="shared" si="1049"/>
        <v>2640.8653373118932</v>
      </c>
      <c r="L6147" s="5" t="e" cm="1">
        <f t="array" ref="L6147">[2]!PropsSI("S","P",(I6147+1)*100*1000,"T",J6147+273.15,"WATER")/1000</f>
        <v>#VALUE!</v>
      </c>
      <c r="M6147" s="5" cm="1">
        <f t="array" ref="M6147">[2]!PropsSI("H","P",(I6147+1)*100*1000,"S",E6147*1000,"WATER")/1000</f>
        <v>2466.3890920136137</v>
      </c>
      <c r="N6147" s="5" cm="1">
        <f t="array" ref="N6147">[2]!PropsSI("T","P",(I6147+1)*100*1000,"Q",1,"WATER")-273.15</f>
        <v>108.59635724480262</v>
      </c>
      <c r="O6147">
        <v>0.75</v>
      </c>
      <c r="P6147">
        <f t="shared" ref="P6147:P6210" si="1057">A6147/3.6*(D6147-K6147)/1000</f>
        <v>26.686410019426287</v>
      </c>
      <c r="Q6147" s="24"/>
      <c r="R6147">
        <f t="shared" si="1050"/>
        <v>0.74256631873350776</v>
      </c>
      <c r="S6147">
        <f t="shared" si="1051"/>
        <v>804.76897748517035</v>
      </c>
      <c r="T6147">
        <f t="shared" si="1052"/>
        <v>-0.90505996306985137</v>
      </c>
      <c r="U6147">
        <f t="shared" si="1056"/>
        <v>87.526006634121941</v>
      </c>
      <c r="V6147">
        <f t="shared" si="1053"/>
        <v>-50385.533930976351</v>
      </c>
      <c r="W6147">
        <f t="shared" ref="W6147:W6210" si="1058">(U6147*A6147/3.6-V6147)/1000</f>
        <v>54.847946366946395</v>
      </c>
      <c r="X6147">
        <f t="shared" si="1054"/>
        <v>793.07212945269623</v>
      </c>
      <c r="Z6147">
        <f t="shared" ref="Z6147:Z6210" si="1059">P6147/(A6147/3.6*(D6147-M6147)/1000)</f>
        <v>0.74999999999999967</v>
      </c>
      <c r="AA6147" s="3">
        <f t="shared" si="1055"/>
        <v>54.847946822751972</v>
      </c>
    </row>
    <row r="6148" spans="1:27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5" cm="1">
        <f t="array" ref="F6148">[2]!PropsSI("T","P",(B6148+1)*100*1000,"Q",1,"WATER")-273.15</f>
        <v>253.23302133568427</v>
      </c>
      <c r="G6148" s="9"/>
      <c r="H6148" s="4">
        <v>72.498178200552985</v>
      </c>
      <c r="I6148" s="6">
        <v>0.36894964712637446</v>
      </c>
      <c r="J6148" s="5" cm="1">
        <f t="array" ref="J6148">[2]!PropsSI("T","P",(I6148+1)*100*1000,"H",K6148*1000,"WATER")-273.15</f>
        <v>108.62804072743</v>
      </c>
      <c r="K6148" s="5">
        <f t="shared" ref="K6148:K6211" si="1060">-(O6148*(D6148-M6148)-D6148)</f>
        <v>2642.5527083600309</v>
      </c>
      <c r="L6148" s="5" t="e" cm="1">
        <f t="array" ref="L6148">[2]!PropsSI("S","P",(I6148+1)*100*1000,"T",J6148+273.15,"WATER")/1000</f>
        <v>#VALUE!</v>
      </c>
      <c r="M6148" s="5" cm="1">
        <f t="array" ref="M6148">[2]!PropsSI("H","P",(I6148+1)*100*1000,"S",E6148*1000,"WATER")/1000</f>
        <v>2468.4057832199014</v>
      </c>
      <c r="N6148" s="5" cm="1">
        <f t="array" ref="N6148">[2]!PropsSI("T","P",(I6148+1)*100*1000,"Q",1,"WATER")-273.15</f>
        <v>108.62804072743</v>
      </c>
      <c r="O6148">
        <v>0.75</v>
      </c>
      <c r="P6148">
        <f t="shared" si="1057"/>
        <v>26.781162500505047</v>
      </c>
      <c r="Q6148" s="24"/>
      <c r="R6148">
        <f t="shared" ref="R6148:R6211" si="1061">1.314991261 -0.001634725*(B6148+1) - 0.367975103*(I6148+1)</f>
        <v>0.74262906605520462</v>
      </c>
      <c r="S6148">
        <f t="shared" ref="S6148:S6211" si="1062">- 437.7746025 + 29.00736723*(B6148+1)+10.35902331*(I6148+1)</f>
        <v>794.08334509232486</v>
      </c>
      <c r="T6148">
        <f t="shared" ref="T6148:T6211" si="1063">0.07886297-0.000528327*(B6148+1)-0.703153891*(I6148+1)</f>
        <v>-0.90589751566891952</v>
      </c>
      <c r="U6148">
        <f t="shared" si="1056"/>
        <v>86.602032907260423</v>
      </c>
      <c r="V6148">
        <f t="shared" ref="V6148:V6211" si="1064">T6148/R6148*($AH$3/3.6*(D6148-M6148)-S6148)</f>
        <v>-50343.900455171643</v>
      </c>
      <c r="W6148">
        <f t="shared" si="1058"/>
        <v>54.783261288554463</v>
      </c>
      <c r="X6148">
        <f t="shared" ref="X6148:X6211" si="1065">IFERROR((P6148-W6148)^2,0)</f>
        <v>784.1175365356786</v>
      </c>
      <c r="Z6148">
        <f t="shared" si="1059"/>
        <v>0.75000000000000033</v>
      </c>
      <c r="AA6148" s="3">
        <f t="shared" ref="AA6148:AA6211" si="1066">0.5*(W6148 + SQRT(W6148^2 + $AD$7^2) )</f>
        <v>54.783261744898226</v>
      </c>
    </row>
    <row r="6149" spans="1:27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5" cm="1">
        <f t="array" ref="F6149">[2]!PropsSI("T","P",(B6149+1)*100*1000,"Q",1,"WATER")-273.15</f>
        <v>253.27015566653665</v>
      </c>
      <c r="G6149" s="9"/>
      <c r="H6149" s="4">
        <v>73.70896535413452</v>
      </c>
      <c r="I6149" s="6">
        <v>0.36867612372504155</v>
      </c>
      <c r="J6149" s="5" cm="1">
        <f t="array" ref="J6149">[2]!PropsSI("T","P",(I6149+1)*100*1000,"H",K6149*1000,"WATER")-273.15</f>
        <v>108.62214073488144</v>
      </c>
      <c r="K6149" s="5">
        <f t="shared" si="1060"/>
        <v>2641.1227768932031</v>
      </c>
      <c r="L6149" s="5" t="e" cm="1">
        <f t="array" ref="L6149">[2]!PropsSI("S","P",(I6149+1)*100*1000,"T",J6149+273.15,"WATER")/1000</f>
        <v>#VALUE!</v>
      </c>
      <c r="M6149" s="5" cm="1">
        <f t="array" ref="M6149">[2]!PropsSI("H","P",(I6149+1)*100*1000,"S",E6149*1000,"WATER")/1000</f>
        <v>2467.1435707845953</v>
      </c>
      <c r="N6149" s="5" cm="1">
        <f t="array" ref="N6149">[2]!PropsSI("T","P",(I6149+1)*100*1000,"Q",1,"WATER")-273.15</f>
        <v>108.62214073488144</v>
      </c>
      <c r="O6149">
        <v>0.75</v>
      </c>
      <c r="P6149">
        <f t="shared" si="1057"/>
        <v>26.949387157559645</v>
      </c>
      <c r="Q6149" s="24"/>
      <c r="R6149">
        <f t="shared" si="1061"/>
        <v>0.7426872209564308</v>
      </c>
      <c r="S6149">
        <f t="shared" si="1062"/>
        <v>794.83456214608884</v>
      </c>
      <c r="T6149">
        <f t="shared" si="1063"/>
        <v>-0.90571892055780967</v>
      </c>
      <c r="U6149">
        <f t="shared" si="1056"/>
        <v>86.672854791510389</v>
      </c>
      <c r="V6149">
        <f t="shared" si="1064"/>
        <v>-50279.712890752213</v>
      </c>
      <c r="W6149">
        <f t="shared" si="1058"/>
        <v>54.754922643441915</v>
      </c>
      <c r="X6149">
        <f t="shared" si="1065"/>
        <v>773.1478036566582</v>
      </c>
      <c r="Z6149">
        <f t="shared" si="1059"/>
        <v>0.75</v>
      </c>
      <c r="AA6149" s="3">
        <f t="shared" si="1066"/>
        <v>54.75492310002187</v>
      </c>
    </row>
    <row r="6150" spans="1:27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5" cm="1">
        <f t="array" ref="F6150">[2]!PropsSI("T","P",(B6150+1)*100*1000,"Q",1,"WATER")-273.15</f>
        <v>253.59190130115167</v>
      </c>
      <c r="G6150" s="9"/>
      <c r="H6150" s="4">
        <v>72.752556002103361</v>
      </c>
      <c r="I6150" s="6">
        <v>0.36674585467615195</v>
      </c>
      <c r="J6150" s="5" cm="1">
        <f t="array" ref="J6150">[2]!PropsSI("T","P",(I6150+1)*100*1000,"H",K6150*1000,"WATER")-273.15</f>
        <v>108.58047656209607</v>
      </c>
      <c r="K6150" s="5">
        <f t="shared" si="1060"/>
        <v>2641.4707441253922</v>
      </c>
      <c r="L6150" s="5" t="e" cm="1">
        <f t="array" ref="L6150">[2]!PropsSI("S","P",(I6150+1)*100*1000,"T",J6150+273.15,"WATER")/1000</f>
        <v>#VALUE!</v>
      </c>
      <c r="M6150" s="5" cm="1">
        <f t="array" ref="M6150">[2]!PropsSI("H","P",(I6150+1)*100*1000,"S",E6150*1000,"WATER")/1000</f>
        <v>2467.0382799429567</v>
      </c>
      <c r="N6150" s="5" cm="1">
        <f t="array" ref="N6150">[2]!PropsSI("T","P",(I6150+1)*100*1000,"Q",1,"WATER")-273.15</f>
        <v>108.58047656209607</v>
      </c>
      <c r="O6150">
        <v>0.75</v>
      </c>
      <c r="P6150">
        <f t="shared" si="1057"/>
        <v>26.851793842174182</v>
      </c>
      <c r="Q6150" s="24"/>
      <c r="R6150">
        <f t="shared" si="1061"/>
        <v>0.74302847669535677</v>
      </c>
      <c r="S6150">
        <f t="shared" si="1062"/>
        <v>801.36290940619472</v>
      </c>
      <c r="T6150">
        <f t="shared" si="1063"/>
        <v>-0.90448091290724753</v>
      </c>
      <c r="U6150">
        <f t="shared" ref="U6150:U6213" si="1067">(1+T6150)/R6150*((D6150-M6150)-S6150/($AH$3/3.6))</f>
        <v>87.989803323633424</v>
      </c>
      <c r="V6150">
        <f t="shared" si="1064"/>
        <v>-50313.251424399503</v>
      </c>
      <c r="W6150">
        <f t="shared" si="1058"/>
        <v>54.828244414444015</v>
      </c>
      <c r="X6150">
        <f t="shared" si="1065"/>
        <v>782.68178662265711</v>
      </c>
      <c r="Z6150">
        <f t="shared" si="1059"/>
        <v>0.74999999999999967</v>
      </c>
      <c r="AA6150" s="3">
        <f t="shared" si="1066"/>
        <v>54.828244870413386</v>
      </c>
    </row>
    <row r="6151" spans="1:27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5" cm="1">
        <f t="array" ref="F6151">[2]!PropsSI("T","P",(B6151+1)*100*1000,"Q",1,"WATER")-273.15</f>
        <v>253.2971881641763</v>
      </c>
      <c r="G6151" s="9"/>
      <c r="H6151" s="4">
        <v>72.16321622631925</v>
      </c>
      <c r="I6151" s="6">
        <v>0.36785058313128616</v>
      </c>
      <c r="J6151" s="5" cm="1">
        <f t="array" ref="J6151">[2]!PropsSI("T","P",(I6151+1)*100*1000,"H",K6151*1000,"WATER")-273.15</f>
        <v>108.60432765720788</v>
      </c>
      <c r="K6151" s="5">
        <f t="shared" si="1060"/>
        <v>2641.4206783020181</v>
      </c>
      <c r="L6151" s="5" t="e" cm="1">
        <f t="array" ref="L6151">[2]!PropsSI("S","P",(I6151+1)*100*1000,"T",J6151+273.15,"WATER")/1000</f>
        <v>#VALUE!</v>
      </c>
      <c r="M6151" s="5" cm="1">
        <f t="array" ref="M6151">[2]!PropsSI("H","P",(I6151+1)*100*1000,"S",E6151*1000,"WATER")/1000</f>
        <v>2467.3353956748406</v>
      </c>
      <c r="N6151" s="5" cm="1">
        <f t="array" ref="N6151">[2]!PropsSI("T","P",(I6151+1)*100*1000,"Q",1,"WATER")-273.15</f>
        <v>108.60432765720788</v>
      </c>
      <c r="O6151">
        <v>0.75</v>
      </c>
      <c r="P6151">
        <f t="shared" si="1057"/>
        <v>26.619491265041635</v>
      </c>
      <c r="Q6151" s="24"/>
      <c r="R6151">
        <f t="shared" si="1061"/>
        <v>0.74296005187386849</v>
      </c>
      <c r="S6151">
        <f t="shared" si="1062"/>
        <v>795.37515749091756</v>
      </c>
      <c r="T6151">
        <f t="shared" si="1063"/>
        <v>-0.90514844039348152</v>
      </c>
      <c r="U6151">
        <f t="shared" si="1067"/>
        <v>87.218305068620992</v>
      </c>
      <c r="V6151">
        <f t="shared" si="1064"/>
        <v>-50260.148510100473</v>
      </c>
      <c r="W6151">
        <f t="shared" si="1058"/>
        <v>54.70568400643549</v>
      </c>
      <c r="X6151">
        <f t="shared" si="1065"/>
        <v>788.83422270672486</v>
      </c>
      <c r="Z6151">
        <f t="shared" si="1059"/>
        <v>0.74999999999999967</v>
      </c>
      <c r="AA6151" s="3">
        <f t="shared" si="1066"/>
        <v>54.705684463426394</v>
      </c>
    </row>
    <row r="6152" spans="1:27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5" cm="1">
        <f t="array" ref="F6152">[2]!PropsSI("T","P",(B6152+1)*100*1000,"Q",1,"WATER")-273.15</f>
        <v>253.50221224448478</v>
      </c>
      <c r="G6152" s="9"/>
      <c r="H6152" s="4">
        <v>71.908173287161333</v>
      </c>
      <c r="I6152" s="6">
        <v>0.36480520802204275</v>
      </c>
      <c r="J6152" s="5" cm="1">
        <f t="array" ref="J6152">[2]!PropsSI("T","P",(I6152+1)*100*1000,"H",K6152*1000,"WATER")-273.15</f>
        <v>108.5385395361543</v>
      </c>
      <c r="K6152" s="5">
        <f t="shared" si="1060"/>
        <v>2641.0919613965943</v>
      </c>
      <c r="L6152" s="5" t="e" cm="1">
        <f t="array" ref="L6152">[2]!PropsSI("S","P",(I6152+1)*100*1000,"T",J6152+273.15,"WATER")/1000</f>
        <v>#VALUE!</v>
      </c>
      <c r="M6152" s="5" cm="1">
        <f t="array" ref="M6152">[2]!PropsSI("H","P",(I6152+1)*100*1000,"S",E6152*1000,"WATER")/1000</f>
        <v>2466.7258204941013</v>
      </c>
      <c r="N6152" s="5" cm="1">
        <f t="array" ref="N6152">[2]!PropsSI("T","P",(I6152+1)*100*1000,"Q",1,"WATER")-273.15</f>
        <v>108.5385395361543</v>
      </c>
      <c r="O6152">
        <v>0.75</v>
      </c>
      <c r="P6152">
        <f t="shared" si="1057"/>
        <v>26.669589935330301</v>
      </c>
      <c r="Q6152" s="24"/>
      <c r="R6152">
        <f t="shared" si="1061"/>
        <v>0.74384560991392934</v>
      </c>
      <c r="S6152">
        <f t="shared" si="1062"/>
        <v>799.51470519667168</v>
      </c>
      <c r="T6152">
        <f t="shared" si="1063"/>
        <v>-0.9030830434606919</v>
      </c>
      <c r="U6152">
        <f t="shared" si="1067"/>
        <v>89.148834480557966</v>
      </c>
      <c r="V6152">
        <f t="shared" si="1064"/>
        <v>-50163.101868729871</v>
      </c>
      <c r="W6152">
        <f t="shared" si="1058"/>
        <v>54.708255812232906</v>
      </c>
      <c r="X6152">
        <f t="shared" si="1065"/>
        <v>786.16678415658259</v>
      </c>
      <c r="Z6152">
        <f t="shared" si="1059"/>
        <v>0.74999999999999978</v>
      </c>
      <c r="AA6152" s="3">
        <f t="shared" si="1066"/>
        <v>54.708256269202323</v>
      </c>
    </row>
    <row r="6153" spans="1:27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5" cm="1">
        <f t="array" ref="F6153">[2]!PropsSI("T","P",(B6153+1)*100*1000,"Q",1,"WATER")-273.15</f>
        <v>253.79486754611935</v>
      </c>
      <c r="G6153" s="9"/>
      <c r="H6153" s="4">
        <v>73.8416046294208</v>
      </c>
      <c r="I6153" s="6">
        <v>0.36652665877211987</v>
      </c>
      <c r="J6153" s="5" cm="1">
        <f t="array" ref="J6153">[2]!PropsSI("T","P",(I6153+1)*100*1000,"H",K6153*1000,"WATER")-273.15</f>
        <v>108.57574223438593</v>
      </c>
      <c r="K6153" s="5">
        <f t="shared" si="1060"/>
        <v>2641.7803068025414</v>
      </c>
      <c r="L6153" s="5" t="e" cm="1">
        <f t="array" ref="L6153">[2]!PropsSI("S","P",(I6153+1)*100*1000,"T",J6153+273.15,"WATER")/1000</f>
        <v>#VALUE!</v>
      </c>
      <c r="M6153" s="5" cm="1">
        <f t="array" ref="M6153">[2]!PropsSI("H","P",(I6153+1)*100*1000,"S",E6153*1000,"WATER")/1000</f>
        <v>2467.0895508323033</v>
      </c>
      <c r="N6153" s="5" cm="1">
        <f t="array" ref="N6153">[2]!PropsSI("T","P",(I6153+1)*100*1000,"Q",1,"WATER")-273.15</f>
        <v>108.57574223438593</v>
      </c>
      <c r="O6153">
        <v>0.75</v>
      </c>
      <c r="P6153">
        <f t="shared" si="1057"/>
        <v>27.030941511794577</v>
      </c>
      <c r="Q6153" s="24"/>
      <c r="R6153">
        <f t="shared" si="1061"/>
        <v>0.74287555813880524</v>
      </c>
      <c r="S6153">
        <f t="shared" si="1062"/>
        <v>805.50534772771459</v>
      </c>
      <c r="T6153">
        <f t="shared" si="1063"/>
        <v>-0.90440227429956144</v>
      </c>
      <c r="U6153">
        <f t="shared" si="1067"/>
        <v>88.204497103398893</v>
      </c>
      <c r="V6153">
        <f t="shared" si="1064"/>
        <v>-50390.144899168867</v>
      </c>
      <c r="W6153">
        <f t="shared" si="1058"/>
        <v>54.939614024456439</v>
      </c>
      <c r="X6153">
        <f t="shared" si="1065"/>
        <v>778.89400141900785</v>
      </c>
      <c r="Z6153">
        <f t="shared" si="1059"/>
        <v>0.74999999999999989</v>
      </c>
      <c r="AA6153" s="3">
        <f t="shared" si="1066"/>
        <v>54.9396144795015</v>
      </c>
    </row>
    <row r="6154" spans="1:27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5" cm="1">
        <f t="array" ref="F6154">[2]!PropsSI("T","P",(B6154+1)*100*1000,"Q",1,"WATER")-273.15</f>
        <v>253.3965967371646</v>
      </c>
      <c r="G6154" s="9"/>
      <c r="H6154" s="4">
        <v>73.854656912308215</v>
      </c>
      <c r="I6154" s="6">
        <v>0.36369029305995149</v>
      </c>
      <c r="J6154" s="5" cm="1">
        <f t="array" ref="J6154">[2]!PropsSI("T","P",(I6154+1)*100*1000,"H",K6154*1000,"WATER")-273.15</f>
        <v>108.51442421809782</v>
      </c>
      <c r="K6154" s="5">
        <f t="shared" si="1060"/>
        <v>2640.4238507815239</v>
      </c>
      <c r="L6154" s="5" t="e" cm="1">
        <f t="array" ref="L6154">[2]!PropsSI("S","P",(I6154+1)*100*1000,"T",J6154+273.15,"WATER")/1000</f>
        <v>#VALUE!</v>
      </c>
      <c r="M6154" s="5" cm="1">
        <f t="array" ref="M6154">[2]!PropsSI("H","P",(I6154+1)*100*1000,"S",E6154*1000,"WATER")/1000</f>
        <v>2466.2177614084417</v>
      </c>
      <c r="N6154" s="5" cm="1">
        <f t="array" ref="N6154">[2]!PropsSI("T","P",(I6154+1)*100*1000,"Q",1,"WATER")-273.15</f>
        <v>108.51442421809782</v>
      </c>
      <c r="O6154">
        <v>0.75</v>
      </c>
      <c r="P6154">
        <f t="shared" si="1057"/>
        <v>27.128566031572781</v>
      </c>
      <c r="Q6154" s="24"/>
      <c r="R6154">
        <f t="shared" si="1061"/>
        <v>0.74437703786722553</v>
      </c>
      <c r="S6154">
        <f t="shared" si="1062"/>
        <v>797.35310862199549</v>
      </c>
      <c r="T6154">
        <f t="shared" si="1063"/>
        <v>-0.90225992668568133</v>
      </c>
      <c r="U6154">
        <f t="shared" si="1067"/>
        <v>89.762428766978033</v>
      </c>
      <c r="V6154">
        <f t="shared" si="1064"/>
        <v>-50037.36105118625</v>
      </c>
      <c r="W6154">
        <f t="shared" si="1058"/>
        <v>54.696834560833423</v>
      </c>
      <c r="X6154">
        <f t="shared" si="1065"/>
        <v>760.00942970142273</v>
      </c>
      <c r="Z6154">
        <f t="shared" si="1059"/>
        <v>0.75</v>
      </c>
      <c r="AA6154" s="3">
        <f t="shared" si="1066"/>
        <v>54.696835017898266</v>
      </c>
    </row>
    <row r="6155" spans="1:27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5" cm="1">
        <f t="array" ref="F6155">[2]!PropsSI("T","P",(B6155+1)*100*1000,"Q",1,"WATER")-273.15</f>
        <v>253.82637263503034</v>
      </c>
      <c r="G6155" s="9"/>
      <c r="H6155" s="4">
        <v>73.247379296609395</v>
      </c>
      <c r="I6155" s="6">
        <v>0.36327094759226419</v>
      </c>
      <c r="J6155" s="5" cm="1">
        <f t="array" ref="J6155">[2]!PropsSI("T","P",(I6155+1)*100*1000,"H",K6155*1000,"WATER")-273.15</f>
        <v>108.5053496853393</v>
      </c>
      <c r="K6155" s="5">
        <f t="shared" si="1060"/>
        <v>2641.7341670056649</v>
      </c>
      <c r="L6155" s="5" t="e" cm="1">
        <f t="array" ref="L6155">[2]!PropsSI("S","P",(I6155+1)*100*1000,"T",J6155+273.15,"WATER")/1000</f>
        <v>#VALUE!</v>
      </c>
      <c r="M6155" s="5" cm="1">
        <f t="array" ref="M6155">[2]!PropsSI("H","P",(I6155+1)*100*1000,"S",E6155*1000,"WATER")/1000</f>
        <v>2466.883914584756</v>
      </c>
      <c r="N6155" s="5" cm="1">
        <f t="array" ref="N6155">[2]!PropsSI("T","P",(I6155+1)*100*1000,"Q",1,"WATER")-273.15</f>
        <v>108.5053496853393</v>
      </c>
      <c r="O6155">
        <v>0.75</v>
      </c>
      <c r="P6155">
        <f t="shared" si="1057"/>
        <v>27.090298251635222</v>
      </c>
      <c r="Q6155" s="24"/>
      <c r="R6155">
        <f t="shared" si="1061"/>
        <v>0.74403726803063119</v>
      </c>
      <c r="S6155">
        <f t="shared" si="1062"/>
        <v>806.11593787388085</v>
      </c>
      <c r="T6155">
        <f t="shared" si="1063"/>
        <v>-0.90212474359663586</v>
      </c>
      <c r="U6155">
        <f t="shared" si="1067"/>
        <v>90.247485211238043</v>
      </c>
      <c r="V6155">
        <f t="shared" si="1064"/>
        <v>-50230.74096903883</v>
      </c>
      <c r="W6155">
        <f t="shared" si="1058"/>
        <v>54.891550732407367</v>
      </c>
      <c r="X6155">
        <f t="shared" si="1065"/>
        <v>772.90963949963941</v>
      </c>
      <c r="Z6155">
        <f t="shared" si="1059"/>
        <v>0.75000000000000033</v>
      </c>
      <c r="AA6155" s="3">
        <f t="shared" si="1066"/>
        <v>54.891551187850865</v>
      </c>
    </row>
    <row r="6156" spans="1:27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5" cm="1">
        <f t="array" ref="F6156">[2]!PropsSI("T","P",(B6156+1)*100*1000,"Q",1,"WATER")-273.15</f>
        <v>253.2450024853282</v>
      </c>
      <c r="G6156" s="9"/>
      <c r="H6156" s="4">
        <v>72.602035915319547</v>
      </c>
      <c r="I6156" s="6">
        <v>0.36540071873454139</v>
      </c>
      <c r="J6156" s="5" cm="1">
        <f t="array" ref="J6156">[2]!PropsSI("T","P",(I6156+1)*100*1000,"H",K6156*1000,"WATER")-273.15</f>
        <v>108.55141363319558</v>
      </c>
      <c r="K6156" s="5">
        <f t="shared" si="1060"/>
        <v>2642.3643221771554</v>
      </c>
      <c r="L6156" s="5" t="e" cm="1">
        <f t="array" ref="L6156">[2]!PropsSI("S","P",(I6156+1)*100*1000,"T",J6156+273.15,"WATER")/1000</f>
        <v>#VALUE!</v>
      </c>
      <c r="M6156" s="5" cm="1">
        <f t="array" ref="M6156">[2]!PropsSI("H","P",(I6156+1)*100*1000,"S",E6156*1000,"WATER")/1000</f>
        <v>2468.0869389871323</v>
      </c>
      <c r="N6156" s="5" cm="1">
        <f t="array" ref="N6156">[2]!PropsSI("T","P",(I6156+1)*100*1000,"Q",1,"WATER")-273.15</f>
        <v>108.55141363319558</v>
      </c>
      <c r="O6156">
        <v>0.75</v>
      </c>
      <c r="P6156">
        <f t="shared" si="1057"/>
        <v>26.904050746844916</v>
      </c>
      <c r="Q6156" s="24"/>
      <c r="R6156">
        <f t="shared" si="1061"/>
        <v>0.74392127484280324</v>
      </c>
      <c r="S6156">
        <f t="shared" si="1062"/>
        <v>794.28983210222975</v>
      </c>
      <c r="T6156">
        <f t="shared" si="1063"/>
        <v>-0.90340650331428807</v>
      </c>
      <c r="U6156">
        <f t="shared" si="1067"/>
        <v>88.807399578935829</v>
      </c>
      <c r="V6156">
        <f t="shared" si="1064"/>
        <v>-50156.274641088305</v>
      </c>
      <c r="W6156">
        <f t="shared" si="1058"/>
        <v>54.726151965831548</v>
      </c>
      <c r="X6156">
        <f t="shared" si="1065"/>
        <v>774.06931623953744</v>
      </c>
      <c r="Z6156">
        <f t="shared" si="1059"/>
        <v>0.74999999999999967</v>
      </c>
      <c r="AA6156" s="3">
        <f t="shared" si="1066"/>
        <v>54.726152422651531</v>
      </c>
    </row>
    <row r="6157" spans="1:27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5" cm="1">
        <f t="array" ref="F6157">[2]!PropsSI("T","P",(B6157+1)*100*1000,"Q",1,"WATER")-273.15</f>
        <v>253.20372444351949</v>
      </c>
      <c r="G6157" s="9"/>
      <c r="H6157" s="4">
        <v>72.267317253438833</v>
      </c>
      <c r="I6157" s="6">
        <v>0.36283416408962665</v>
      </c>
      <c r="J6157" s="5" cm="1">
        <f t="array" ref="J6157">[2]!PropsSI("T","P",(I6157+1)*100*1000,"H",K6157*1000,"WATER")-273.15</f>
        <v>108.4958953543412</v>
      </c>
      <c r="K6157" s="5">
        <f t="shared" si="1060"/>
        <v>2644.1507652881655</v>
      </c>
      <c r="L6157" s="5" t="e" cm="1">
        <f t="array" ref="L6157">[2]!PropsSI("S","P",(I6157+1)*100*1000,"T",J6157+273.15,"WATER")/1000</f>
        <v>#VALUE!</v>
      </c>
      <c r="M6157" s="5" cm="1">
        <f t="array" ref="M6157">[2]!PropsSI("H","P",(I6157+1)*100*1000,"S",E6157*1000,"WATER")/1000</f>
        <v>2469.5370047388233</v>
      </c>
      <c r="N6157" s="5" cm="1">
        <f t="array" ref="N6157">[2]!PropsSI("T","P",(I6157+1)*100*1000,"Q",1,"WATER")-273.15</f>
        <v>108.4958953543412</v>
      </c>
      <c r="O6157">
        <v>0.75</v>
      </c>
      <c r="P6157">
        <f t="shared" si="1057"/>
        <v>26.862832311809576</v>
      </c>
      <c r="Q6157" s="24"/>
      <c r="R6157">
        <f t="shared" si="1061"/>
        <v>0.74491292343152971</v>
      </c>
      <c r="S6157">
        <f t="shared" si="1062"/>
        <v>793.42534339352687</v>
      </c>
      <c r="T6157">
        <f t="shared" si="1063"/>
        <v>-0.90158655926842823</v>
      </c>
      <c r="U6157">
        <f t="shared" si="1067"/>
        <v>90.539845342979177</v>
      </c>
      <c r="V6157">
        <f t="shared" si="1064"/>
        <v>-50087.98430880969</v>
      </c>
      <c r="W6157">
        <f t="shared" si="1058"/>
        <v>54.730911027631763</v>
      </c>
      <c r="X6157">
        <f t="shared" si="1065"/>
        <v>776.62981131126151</v>
      </c>
      <c r="Z6157">
        <f t="shared" si="1059"/>
        <v>0.75</v>
      </c>
      <c r="AA6157" s="3">
        <f t="shared" si="1066"/>
        <v>54.730911484412019</v>
      </c>
    </row>
    <row r="6158" spans="1:27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5" cm="1">
        <f t="array" ref="F6158">[2]!PropsSI("T","P",(B6158+1)*100*1000,"Q",1,"WATER")-273.15</f>
        <v>253.57197512612834</v>
      </c>
      <c r="G6158" s="9"/>
      <c r="H6158" s="4">
        <v>71.843408504219866</v>
      </c>
      <c r="I6158" s="6">
        <v>0.36680041289344523</v>
      </c>
      <c r="J6158" s="5" cm="1">
        <f t="array" ref="J6158">[2]!PropsSI("T","P",(I6158+1)*100*1000,"H",K6158*1000,"WATER")-273.15</f>
        <v>108.58165484682621</v>
      </c>
      <c r="K6158" s="5">
        <f t="shared" si="1060"/>
        <v>2641.3966591871522</v>
      </c>
      <c r="L6158" s="5" t="e" cm="1">
        <f t="array" ref="L6158">[2]!PropsSI("S","P",(I6158+1)*100*1000,"T",J6158+273.15,"WATER")/1000</f>
        <v>#VALUE!</v>
      </c>
      <c r="M6158" s="5" cm="1">
        <f t="array" ref="M6158">[2]!PropsSI("H","P",(I6158+1)*100*1000,"S",E6158*1000,"WATER")/1000</f>
        <v>2466.997531995723</v>
      </c>
      <c r="N6158" s="5" cm="1">
        <f t="array" ref="N6158">[2]!PropsSI("T","P",(I6158+1)*100*1000,"Q",1,"WATER")-273.15</f>
        <v>108.58165484682621</v>
      </c>
      <c r="O6158">
        <v>0.75</v>
      </c>
      <c r="P6158">
        <f t="shared" si="1057"/>
        <v>26.57736082187391</v>
      </c>
      <c r="Q6158" s="24"/>
      <c r="R6158">
        <f t="shared" si="1061"/>
        <v>0.74303129949925351</v>
      </c>
      <c r="S6158">
        <f t="shared" si="1062"/>
        <v>800.95714573329155</v>
      </c>
      <c r="T6158">
        <f t="shared" si="1063"/>
        <v>-0.90451187504119823</v>
      </c>
      <c r="U6158">
        <f t="shared" si="1067"/>
        <v>87.944674376104885</v>
      </c>
      <c r="V6158">
        <f t="shared" si="1064"/>
        <v>-50305.474099470928</v>
      </c>
      <c r="W6158">
        <f t="shared" si="1058"/>
        <v>54.772884345720563</v>
      </c>
      <c r="X6158">
        <f t="shared" si="1065"/>
        <v>794.98754678378998</v>
      </c>
      <c r="Z6158">
        <f t="shared" si="1059"/>
        <v>0.74999999999999967</v>
      </c>
      <c r="AA6158" s="3">
        <f t="shared" si="1066"/>
        <v>54.772884802150784</v>
      </c>
    </row>
    <row r="6159" spans="1:27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5" cm="1">
        <f t="array" ref="F6159">[2]!PropsSI("T","P",(B6159+1)*100*1000,"Q",1,"WATER")-273.15</f>
        <v>253.2867785973757</v>
      </c>
      <c r="G6159" s="9"/>
      <c r="H6159" s="4">
        <v>73.365994292780584</v>
      </c>
      <c r="I6159" s="6">
        <v>0.36650664876110461</v>
      </c>
      <c r="J6159" s="5" cm="1">
        <f t="array" ref="J6159">[2]!PropsSI("T","P",(I6159+1)*100*1000,"H",K6159*1000,"WATER")-273.15</f>
        <v>108.575310014747</v>
      </c>
      <c r="K6159" s="5">
        <f t="shared" si="1060"/>
        <v>2643.3690517392547</v>
      </c>
      <c r="L6159" s="5" t="e" cm="1">
        <f t="array" ref="L6159">[2]!PropsSI("S","P",(I6159+1)*100*1000,"T",J6159+273.15,"WATER")/1000</f>
        <v>#VALUE!</v>
      </c>
      <c r="M6159" s="5" cm="1">
        <f t="array" ref="M6159">[2]!PropsSI("H","P",(I6159+1)*100*1000,"S",E6159*1000,"WATER")/1000</f>
        <v>2468.943555373819</v>
      </c>
      <c r="N6159" s="5" cm="1">
        <f t="array" ref="N6159">[2]!PropsSI("T","P",(I6159+1)*100*1000,"Q",1,"WATER")-273.15</f>
        <v>108.575310014747</v>
      </c>
      <c r="O6159">
        <v>0.75</v>
      </c>
      <c r="P6159">
        <f t="shared" si="1057"/>
        <v>26.990876046449916</v>
      </c>
      <c r="Q6159" s="24"/>
      <c r="R6159">
        <f t="shared" si="1061"/>
        <v>0.74346650465337072</v>
      </c>
      <c r="S6159">
        <f t="shared" si="1062"/>
        <v>795.14974982742194</v>
      </c>
      <c r="T6159">
        <f t="shared" si="1063"/>
        <v>-0.90419959580532783</v>
      </c>
      <c r="U6159">
        <f t="shared" si="1067"/>
        <v>88.206618620166054</v>
      </c>
      <c r="V6159">
        <f t="shared" si="1064"/>
        <v>-50273.478359278735</v>
      </c>
      <c r="W6159">
        <f t="shared" si="1058"/>
        <v>54.82322205933481</v>
      </c>
      <c r="X6159">
        <f t="shared" si="1065"/>
        <v>774.63948458094967</v>
      </c>
      <c r="Z6159">
        <f t="shared" si="1059"/>
        <v>0.74999999999999978</v>
      </c>
      <c r="AA6159" s="3">
        <f t="shared" si="1066"/>
        <v>54.823222515345947</v>
      </c>
    </row>
    <row r="6160" spans="1:27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5" cm="1">
        <f t="array" ref="F6160">[2]!PropsSI("T","P",(B6160+1)*100*1000,"Q",1,"WATER")-273.15</f>
        <v>253.37445997188377</v>
      </c>
      <c r="G6160" s="9"/>
      <c r="H6160" s="4">
        <v>73.371044686818237</v>
      </c>
      <c r="I6160" s="6">
        <v>0.36895328493471347</v>
      </c>
      <c r="J6160" s="5" cm="1">
        <f t="array" ref="J6160">[2]!PropsSI("T","P",(I6160+1)*100*1000,"H",K6160*1000,"WATER")-273.15</f>
        <v>108.62811918965116</v>
      </c>
      <c r="K6160" s="5">
        <f t="shared" si="1060"/>
        <v>2643.594415610607</v>
      </c>
      <c r="L6160" s="5" t="e" cm="1">
        <f t="array" ref="L6160">[2]!PropsSI("S","P",(I6160+1)*100*1000,"T",J6160+273.15,"WATER")/1000</f>
        <v>#VALUE!</v>
      </c>
      <c r="M6160" s="5" cm="1">
        <f t="array" ref="M6160">[2]!PropsSI("H","P",(I6160+1)*100*1000,"S",E6160*1000,"WATER")/1000</f>
        <v>2469.1485402991207</v>
      </c>
      <c r="N6160" s="5" cm="1">
        <f t="array" ref="N6160">[2]!PropsSI("T","P",(I6160+1)*100*1000,"Q",1,"WATER")-273.15</f>
        <v>108.62811918965116</v>
      </c>
      <c r="O6160">
        <v>0.75</v>
      </c>
      <c r="P6160">
        <f t="shared" si="1057"/>
        <v>26.855664557950885</v>
      </c>
      <c r="Q6160" s="24"/>
      <c r="R6160">
        <f t="shared" si="1061"/>
        <v>0.7424657635409968</v>
      </c>
      <c r="S6160">
        <f t="shared" si="1062"/>
        <v>796.95735000227603</v>
      </c>
      <c r="T6160">
        <f t="shared" si="1063"/>
        <v>-0.90595241874055543</v>
      </c>
      <c r="U6160">
        <f t="shared" si="1067"/>
        <v>86.715985121953537</v>
      </c>
      <c r="V6160">
        <f t="shared" si="1064"/>
        <v>-50442.62906628452</v>
      </c>
      <c r="W6160">
        <f t="shared" si="1058"/>
        <v>54.892558314328099</v>
      </c>
      <c r="X6160">
        <f t="shared" si="1065"/>
        <v>786.06741150638356</v>
      </c>
      <c r="Z6160">
        <f t="shared" si="1059"/>
        <v>0.75000000000000044</v>
      </c>
      <c r="AA6160" s="3">
        <f t="shared" si="1066"/>
        <v>54.892558769763241</v>
      </c>
    </row>
    <row r="6161" spans="1:27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5" cm="1">
        <f t="array" ref="F6161">[2]!PropsSI("T","P",(B6161+1)*100*1000,"Q",1,"WATER")-273.15</f>
        <v>253.69325434832069</v>
      </c>
      <c r="G6161" s="9"/>
      <c r="H6161" s="4">
        <v>69.674039363788268</v>
      </c>
      <c r="I6161" s="6">
        <v>0.36499238642939957</v>
      </c>
      <c r="J6161" s="5" cm="1">
        <f t="array" ref="J6161">[2]!PropsSI("T","P",(I6161+1)*100*1000,"H",K6161*1000,"WATER")-273.15</f>
        <v>108.54258656607072</v>
      </c>
      <c r="K6161" s="5">
        <f t="shared" si="1060"/>
        <v>2640.8130904494842</v>
      </c>
      <c r="L6161" s="5" t="e" cm="1">
        <f t="array" ref="L6161">[2]!PropsSI("S","P",(I6161+1)*100*1000,"T",J6161+273.15,"WATER")/1000</f>
        <v>#VALUE!</v>
      </c>
      <c r="M6161" s="5" cm="1">
        <f t="array" ref="M6161">[2]!PropsSI("H","P",(I6161+1)*100*1000,"S",E6161*1000,"WATER")/1000</f>
        <v>2466.3065323015931</v>
      </c>
      <c r="N6161" s="5" cm="1">
        <f t="array" ref="N6161">[2]!PropsSI("T","P",(I6161+1)*100*1000,"Q",1,"WATER")-273.15</f>
        <v>108.54258656607072</v>
      </c>
      <c r="O6161">
        <v>0.75</v>
      </c>
      <c r="P6161">
        <f t="shared" si="1057"/>
        <v>26.481319214644969</v>
      </c>
      <c r="Q6161" s="24"/>
      <c r="R6161">
        <f t="shared" si="1061"/>
        <v>0.74355714590826838</v>
      </c>
      <c r="S6161">
        <f t="shared" si="1062"/>
        <v>803.41310450062974</v>
      </c>
      <c r="T6161">
        <f t="shared" si="1063"/>
        <v>-0.90328562704304871</v>
      </c>
      <c r="U6161">
        <f t="shared" si="1067"/>
        <v>89.061660810192976</v>
      </c>
      <c r="V6161">
        <f t="shared" si="1064"/>
        <v>-50230.287344462718</v>
      </c>
      <c r="W6161">
        <f t="shared" si="1058"/>
        <v>54.735314346948201</v>
      </c>
      <c r="X6161">
        <f t="shared" si="1065"/>
        <v>798.28824093621472</v>
      </c>
      <c r="Z6161">
        <f t="shared" si="1059"/>
        <v>0.74999999999999978</v>
      </c>
      <c r="AA6161" s="3">
        <f t="shared" si="1066"/>
        <v>54.735314803691715</v>
      </c>
    </row>
    <row r="6162" spans="1:27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5" cm="1">
        <f t="array" ref="F6162">[2]!PropsSI("T","P",(B6162+1)*100*1000,"Q",1,"WATER")-273.15</f>
        <v>253.18983822985729</v>
      </c>
      <c r="G6162" s="9"/>
      <c r="H6162" s="4">
        <v>71.80516884455605</v>
      </c>
      <c r="I6162" s="6">
        <v>0.36691760479962277</v>
      </c>
      <c r="J6162" s="5" cm="1">
        <f t="array" ref="J6162">[2]!PropsSI("T","P",(I6162+1)*100*1000,"H",K6162*1000,"WATER")-273.15</f>
        <v>108.58418569001111</v>
      </c>
      <c r="K6162" s="5">
        <f t="shared" si="1060"/>
        <v>2644.062086416845</v>
      </c>
      <c r="L6162" s="5" t="e" cm="1">
        <f t="array" ref="L6162">[2]!PropsSI("S","P",(I6162+1)*100*1000,"T",J6162+273.15,"WATER")/1000</f>
        <v>#VALUE!</v>
      </c>
      <c r="M6162" s="5" cm="1">
        <f t="array" ref="M6162">[2]!PropsSI("H","P",(I6162+1)*100*1000,"S",E6162*1000,"WATER")/1000</f>
        <v>2469.6454012479699</v>
      </c>
      <c r="N6162" s="5" cm="1">
        <f t="array" ref="N6162">[2]!PropsSI("T","P",(I6162+1)*100*1000,"Q",1,"WATER")-273.15</f>
        <v>108.58418569001111</v>
      </c>
      <c r="O6162">
        <v>0.75</v>
      </c>
      <c r="P6162">
        <f t="shared" si="1057"/>
        <v>26.614473000261121</v>
      </c>
      <c r="Q6162" s="24"/>
      <c r="R6162">
        <f t="shared" si="1061"/>
        <v>0.74342619858269465</v>
      </c>
      <c r="S6162">
        <f t="shared" si="1062"/>
        <v>793.18586720189921</v>
      </c>
      <c r="T6162">
        <f t="shared" si="1063"/>
        <v>-0.90445271434053809</v>
      </c>
      <c r="U6162">
        <f t="shared" si="1067"/>
        <v>87.977983632187986</v>
      </c>
      <c r="V6162">
        <f t="shared" si="1064"/>
        <v>-50290.078119430727</v>
      </c>
      <c r="W6162">
        <f t="shared" si="1058"/>
        <v>54.76497046842281</v>
      </c>
      <c r="X6162">
        <f t="shared" si="1065"/>
        <v>792.45050770497767</v>
      </c>
      <c r="Z6162">
        <f t="shared" si="1059"/>
        <v>0.75000000000000011</v>
      </c>
      <c r="AA6162" s="3">
        <f t="shared" si="1066"/>
        <v>54.764970924918991</v>
      </c>
    </row>
    <row r="6163" spans="1:27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5" cm="1">
        <f t="array" ref="F6163">[2]!PropsSI("T","P",(B6163+1)*100*1000,"Q",1,"WATER")-273.15</f>
        <v>253.6874481229944</v>
      </c>
      <c r="G6163" s="9"/>
      <c r="H6163" s="4">
        <v>70.776287932960486</v>
      </c>
      <c r="I6163" s="6">
        <v>0.36972519146954497</v>
      </c>
      <c r="J6163" s="5" cm="1">
        <f t="array" ref="J6163">[2]!PropsSI("T","P",(I6163+1)*100*1000,"H",K6163*1000,"WATER")-273.15</f>
        <v>108.64476420749969</v>
      </c>
      <c r="K6163" s="5">
        <f t="shared" si="1060"/>
        <v>2642.6236781871144</v>
      </c>
      <c r="L6163" s="5" t="e" cm="1">
        <f t="array" ref="L6163">[2]!PropsSI("S","P",(I6163+1)*100*1000,"T",J6163+273.15,"WATER")/1000</f>
        <v>#VALUE!</v>
      </c>
      <c r="M6163" s="5" cm="1">
        <f t="array" ref="M6163">[2]!PropsSI("H","P",(I6163+1)*100*1000,"S",E6163*1000,"WATER")/1000</f>
        <v>2468.0445583450614</v>
      </c>
      <c r="N6163" s="5" cm="1">
        <f t="array" ref="N6163">[2]!PropsSI("T","P",(I6163+1)*100*1000,"Q",1,"WATER")-273.15</f>
        <v>108.64476420749969</v>
      </c>
      <c r="O6163">
        <v>0.75</v>
      </c>
      <c r="P6163">
        <f t="shared" si="1057"/>
        <v>26.475235813381911</v>
      </c>
      <c r="Q6163" s="24"/>
      <c r="R6163">
        <f t="shared" si="1061"/>
        <v>0.74182227313496862</v>
      </c>
      <c r="S6163">
        <f t="shared" si="1062"/>
        <v>803.34356926381088</v>
      </c>
      <c r="T6163">
        <f t="shared" si="1063"/>
        <v>-0.9066113578793582</v>
      </c>
      <c r="U6163">
        <f t="shared" si="1067"/>
        <v>86.236892181368617</v>
      </c>
      <c r="V6163">
        <f t="shared" si="1064"/>
        <v>-50554.635716267694</v>
      </c>
      <c r="W6163">
        <f t="shared" si="1058"/>
        <v>54.913962036583193</v>
      </c>
      <c r="X6163">
        <f t="shared" si="1065"/>
        <v>808.76114919819622</v>
      </c>
      <c r="Z6163">
        <f t="shared" si="1059"/>
        <v>0.75</v>
      </c>
      <c r="AA6163" s="3">
        <f t="shared" si="1066"/>
        <v>54.91396249184082</v>
      </c>
    </row>
    <row r="6164" spans="1:27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5" cm="1">
        <f t="array" ref="F6164">[2]!PropsSI("T","P",(B6164+1)*100*1000,"Q",1,"WATER")-273.15</f>
        <v>253.39375686115545</v>
      </c>
      <c r="G6164" s="9"/>
      <c r="H6164" s="4">
        <v>69.950519412369928</v>
      </c>
      <c r="I6164" s="6">
        <v>0.36668739079150292</v>
      </c>
      <c r="J6164" s="5" cm="1">
        <f t="array" ref="J6164">[2]!PropsSI("T","P",(I6164+1)*100*1000,"H",K6164*1000,"WATER")-273.15</f>
        <v>108.5792138843438</v>
      </c>
      <c r="K6164" s="5">
        <f t="shared" si="1060"/>
        <v>2641.495905856058</v>
      </c>
      <c r="L6164" s="5" t="e" cm="1">
        <f t="array" ref="L6164">[2]!PropsSI("S","P",(I6164+1)*100*1000,"T",J6164+273.15,"WATER")/1000</f>
        <v>#VALUE!</v>
      </c>
      <c r="M6164" s="5" cm="1">
        <f t="array" ref="M6164">[2]!PropsSI("H","P",(I6164+1)*100*1000,"S",E6164*1000,"WATER")/1000</f>
        <v>2467.254790943156</v>
      </c>
      <c r="N6164" s="5" cm="1">
        <f t="array" ref="N6164">[2]!PropsSI("T","P",(I6164+1)*100*1000,"Q",1,"WATER")-273.15</f>
        <v>108.5792138843438</v>
      </c>
      <c r="O6164">
        <v>0.75</v>
      </c>
      <c r="P6164">
        <f t="shared" si="1057"/>
        <v>26.360303367287727</v>
      </c>
      <c r="Q6164" s="24"/>
      <c r="R6164">
        <f t="shared" si="1061"/>
        <v>0.74327743630660914</v>
      </c>
      <c r="S6164">
        <f t="shared" si="1062"/>
        <v>797.32638335618333</v>
      </c>
      <c r="T6164">
        <f t="shared" si="1063"/>
        <v>-0.90436629537944691</v>
      </c>
      <c r="U6164">
        <f t="shared" si="1067"/>
        <v>87.975999562868978</v>
      </c>
      <c r="V6164">
        <f t="shared" si="1064"/>
        <v>-50238.699925096313</v>
      </c>
      <c r="W6164">
        <f t="shared" si="1058"/>
        <v>54.675222726037674</v>
      </c>
      <c r="X6164">
        <f t="shared" si="1065"/>
        <v>801.73465829251245</v>
      </c>
      <c r="Z6164">
        <f t="shared" si="1059"/>
        <v>0.74999999999999978</v>
      </c>
      <c r="AA6164" s="3">
        <f t="shared" si="1066"/>
        <v>54.67522318328318</v>
      </c>
    </row>
    <row r="6165" spans="1:27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5" cm="1">
        <f t="array" ref="F6165">[2]!PropsSI("T","P",(B6165+1)*100*1000,"Q",1,"WATER")-273.15</f>
        <v>253.41104435192062</v>
      </c>
      <c r="G6165" s="9"/>
      <c r="H6165" s="4">
        <v>68.519141053549674</v>
      </c>
      <c r="I6165" s="6">
        <v>0.37194051866786992</v>
      </c>
      <c r="J6165" s="5" cm="1">
        <f t="array" ref="J6165">[2]!PropsSI("T","P",(I6165+1)*100*1000,"H",K6165*1000,"WATER")-273.15</f>
        <v>108.69249160881799</v>
      </c>
      <c r="K6165" s="5">
        <f t="shared" si="1060"/>
        <v>2640.9877507200554</v>
      </c>
      <c r="L6165" s="5" t="e" cm="1">
        <f t="array" ref="L6165">[2]!PropsSI("S","P",(I6165+1)*100*1000,"T",J6165+273.15,"WATER")/1000</f>
        <v>#VALUE!</v>
      </c>
      <c r="M6165" s="5" cm="1">
        <f t="array" ref="M6165">[2]!PropsSI("H","P",(I6165+1)*100*1000,"S",E6165*1000,"WATER")/1000</f>
        <v>2467.0231796200983</v>
      </c>
      <c r="N6165" s="5" cm="1">
        <f t="array" ref="N6165">[2]!PropsSI("T","P",(I6165+1)*100*1000,"Q",1,"WATER")-273.15</f>
        <v>108.69249160881799</v>
      </c>
      <c r="O6165">
        <v>0.75</v>
      </c>
      <c r="P6165">
        <f t="shared" si="1057"/>
        <v>26.252317550377882</v>
      </c>
      <c r="Q6165" s="24"/>
      <c r="R6165">
        <f t="shared" si="1061"/>
        <v>0.74132459490522573</v>
      </c>
      <c r="S6165">
        <f t="shared" si="1062"/>
        <v>797.73251654396995</v>
      </c>
      <c r="T6165">
        <f t="shared" si="1063"/>
        <v>-0.90806645867939673</v>
      </c>
      <c r="U6165">
        <f t="shared" si="1067"/>
        <v>84.656891769021314</v>
      </c>
      <c r="V6165">
        <f t="shared" si="1064"/>
        <v>-50494.811744305109</v>
      </c>
      <c r="W6165">
        <f t="shared" si="1058"/>
        <v>54.753225955689452</v>
      </c>
      <c r="X6165">
        <f t="shared" si="1065"/>
        <v>812.30177992795973</v>
      </c>
      <c r="Z6165">
        <f t="shared" si="1059"/>
        <v>0.75000000000000022</v>
      </c>
      <c r="AA6165" s="3">
        <f t="shared" si="1066"/>
        <v>54.753226412283553</v>
      </c>
    </row>
    <row r="6166" spans="1:27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5" cm="1">
        <f t="array" ref="F6166">[2]!PropsSI("T","P",(B6166+1)*100*1000,"Q",1,"WATER")-273.15</f>
        <v>253.46910692756421</v>
      </c>
      <c r="G6166" s="9"/>
      <c r="H6166" s="4">
        <v>71.170528430110238</v>
      </c>
      <c r="I6166" s="6">
        <v>0.37146366135949371</v>
      </c>
      <c r="J6166" s="5" cm="1">
        <f t="array" ref="J6166">[2]!PropsSI("T","P",(I6166+1)*100*1000,"H",K6166*1000,"WATER")-273.15</f>
        <v>108.68222347098964</v>
      </c>
      <c r="K6166" s="5">
        <f t="shared" si="1060"/>
        <v>2644.0836638945648</v>
      </c>
      <c r="L6166" s="5" t="e" cm="1">
        <f t="array" ref="L6166">[2]!PropsSI("S","P",(I6166+1)*100*1000,"T",J6166+273.15,"WATER")/1000</f>
        <v>#VALUE!</v>
      </c>
      <c r="M6166" s="5" cm="1">
        <f t="array" ref="M6166">[2]!PropsSI("H","P",(I6166+1)*100*1000,"S",E6166*1000,"WATER")/1000</f>
        <v>2469.5728827172479</v>
      </c>
      <c r="N6166" s="5" cm="1">
        <f t="array" ref="N6166">[2]!PropsSI("T","P",(I6166+1)*100*1000,"Q",1,"WATER")-273.15</f>
        <v>108.68222347098964</v>
      </c>
      <c r="O6166">
        <v>0.75</v>
      </c>
      <c r="P6166">
        <f t="shared" si="1057"/>
        <v>26.612919939271354</v>
      </c>
      <c r="Q6166" s="24"/>
      <c r="R6166">
        <f t="shared" si="1061"/>
        <v>0.74143346236696173</v>
      </c>
      <c r="S6166">
        <f t="shared" si="1062"/>
        <v>798.90943377489623</v>
      </c>
      <c r="T6166">
        <f t="shared" si="1063"/>
        <v>-0.90775268041381252</v>
      </c>
      <c r="U6166">
        <f t="shared" si="1067"/>
        <v>85.202768767422725</v>
      </c>
      <c r="V6166">
        <f t="shared" si="1064"/>
        <v>-50630.041772839868</v>
      </c>
      <c r="W6166">
        <f t="shared" si="1058"/>
        <v>54.961186718946308</v>
      </c>
      <c r="X6166">
        <f t="shared" si="1065"/>
        <v>803.62422941162265</v>
      </c>
      <c r="Z6166">
        <f t="shared" si="1059"/>
        <v>0.75000000000000056</v>
      </c>
      <c r="AA6166" s="3">
        <f t="shared" si="1066"/>
        <v>54.96118717381276</v>
      </c>
    </row>
    <row r="6167" spans="1:27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5" cm="1">
        <f t="array" ref="F6167">[2]!PropsSI("T","P",(B6167+1)*100*1000,"Q",1,"WATER")-273.15</f>
        <v>252.85188048947828</v>
      </c>
      <c r="G6167" s="9"/>
      <c r="H6167" s="4">
        <v>74.737966684634742</v>
      </c>
      <c r="I6167" s="6">
        <v>0.36981622427481042</v>
      </c>
      <c r="J6167" s="5" cm="1">
        <f t="array" ref="J6167">[2]!PropsSI("T","P",(I6167+1)*100*1000,"H",K6167*1000,"WATER")-273.15</f>
        <v>108.64672668571842</v>
      </c>
      <c r="K6167" s="5">
        <f t="shared" si="1060"/>
        <v>2645.7708052862495</v>
      </c>
      <c r="L6167" s="5" t="e" cm="1">
        <f t="array" ref="L6167">[2]!PropsSI("S","P",(I6167+1)*100*1000,"T",J6167+273.15,"WATER")/1000</f>
        <v>#VALUE!</v>
      </c>
      <c r="M6167" s="5" cm="1">
        <f t="array" ref="M6167">[2]!PropsSI("H","P",(I6167+1)*100*1000,"S",E6167*1000,"WATER")/1000</f>
        <v>2471.5533012180654</v>
      </c>
      <c r="N6167" s="5" cm="1">
        <f t="array" ref="N6167">[2]!PropsSI("T","P",(I6167+1)*100*1000,"Q",1,"WATER")-273.15</f>
        <v>108.64672668571842</v>
      </c>
      <c r="O6167">
        <v>0.75</v>
      </c>
      <c r="P6167">
        <f t="shared" si="1057"/>
        <v>27.357996090521116</v>
      </c>
      <c r="Q6167" s="24"/>
      <c r="R6167">
        <f t="shared" si="1061"/>
        <v>0.74274518586386284</v>
      </c>
      <c r="S6167">
        <f t="shared" si="1062"/>
        <v>786.37349170234756</v>
      </c>
      <c r="T6167">
        <f t="shared" si="1063"/>
        <v>-0.90636626549689658</v>
      </c>
      <c r="U6167">
        <f t="shared" si="1067"/>
        <v>86.208858260668634</v>
      </c>
      <c r="V6167">
        <f t="shared" si="1064"/>
        <v>-50392.287688489225</v>
      </c>
      <c r="W6167">
        <f t="shared" si="1058"/>
        <v>54.904849193867783</v>
      </c>
      <c r="X6167">
        <f t="shared" si="1065"/>
        <v>758.82911589735988</v>
      </c>
      <c r="Z6167">
        <f t="shared" si="1059"/>
        <v>0.75</v>
      </c>
      <c r="AA6167" s="3">
        <f t="shared" si="1066"/>
        <v>54.904849649200969</v>
      </c>
    </row>
    <row r="6168" spans="1:27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5" cm="1">
        <f t="array" ref="F6168">[2]!PropsSI("T","P",(B6168+1)*100*1000,"Q",1,"WATER")-273.15</f>
        <v>253.18298535007375</v>
      </c>
      <c r="G6168" s="9"/>
      <c r="H6168" s="4">
        <v>76.73346611759132</v>
      </c>
      <c r="I6168" s="6">
        <v>0.36822491401437674</v>
      </c>
      <c r="J6168" s="5" cm="1">
        <f t="array" ref="J6168">[2]!PropsSI("T","P",(I6168+1)*100*1000,"H",K6168*1000,"WATER")-273.15</f>
        <v>108.61240586698676</v>
      </c>
      <c r="K6168" s="5">
        <f t="shared" si="1060"/>
        <v>2642.9740366118776</v>
      </c>
      <c r="L6168" s="5" t="e" cm="1">
        <f t="array" ref="L6168">[2]!PropsSI("S","P",(I6168+1)*100*1000,"T",J6168+273.15,"WATER")/1000</f>
        <v>#VALUE!</v>
      </c>
      <c r="M6168" s="5" cm="1">
        <f t="array" ref="M6168">[2]!PropsSI("H","P",(I6168+1)*100*1000,"S",E6168*1000,"WATER")/1000</f>
        <v>2468.7833266509206</v>
      </c>
      <c r="N6168" s="5" cm="1">
        <f t="array" ref="N6168">[2]!PropsSI("T","P",(I6168+1)*100*1000,"Q",1,"WATER")-273.15</f>
        <v>108.61240586698676</v>
      </c>
      <c r="O6168">
        <v>0.75</v>
      </c>
      <c r="P6168">
        <f t="shared" si="1057"/>
        <v>27.479322417870026</v>
      </c>
      <c r="Q6168" s="24"/>
      <c r="R6168">
        <f t="shared" si="1061"/>
        <v>0.74295297695674645</v>
      </c>
      <c r="S6168">
        <f t="shared" si="1062"/>
        <v>793.06037059309142</v>
      </c>
      <c r="T6168">
        <f t="shared" si="1063"/>
        <v>-0.90536942150748378</v>
      </c>
      <c r="U6168">
        <f t="shared" si="1067"/>
        <v>87.07453217423749</v>
      </c>
      <c r="V6168">
        <f t="shared" si="1064"/>
        <v>-50306.75109561273</v>
      </c>
      <c r="W6168">
        <f t="shared" si="1058"/>
        <v>54.885543203292436</v>
      </c>
      <c r="X6168">
        <f t="shared" si="1065"/>
        <v>751.10093773931931</v>
      </c>
      <c r="Z6168">
        <f t="shared" si="1059"/>
        <v>0.75000000000000033</v>
      </c>
      <c r="AA6168" s="3">
        <f t="shared" si="1066"/>
        <v>54.885543658785785</v>
      </c>
    </row>
    <row r="6169" spans="1:27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5" cm="1">
        <f t="array" ref="F6169">[2]!PropsSI("T","P",(B6169+1)*100*1000,"Q",1,"WATER")-273.15</f>
        <v>253.61907410493313</v>
      </c>
      <c r="G6169" s="9"/>
      <c r="H6169" s="4">
        <v>76.095301276350654</v>
      </c>
      <c r="I6169" s="6">
        <v>0.37060488335631625</v>
      </c>
      <c r="J6169" s="5" cm="1">
        <f t="array" ref="J6169">[2]!PropsSI("T","P",(I6169+1)*100*1000,"H",K6169*1000,"WATER")-273.15</f>
        <v>108.66372404552169</v>
      </c>
      <c r="K6169" s="5">
        <f t="shared" si="1060"/>
        <v>2643.7763399952587</v>
      </c>
      <c r="L6169" s="5" t="e" cm="1">
        <f t="array" ref="L6169">[2]!PropsSI("S","P",(I6169+1)*100*1000,"T",J6169+273.15,"WATER")/1000</f>
        <v>#VALUE!</v>
      </c>
      <c r="M6169" s="5" cm="1">
        <f t="array" ref="M6169">[2]!PropsSI("H","P",(I6169+1)*100*1000,"S",E6169*1000,"WATER")/1000</f>
        <v>2469.1269010373735</v>
      </c>
      <c r="N6169" s="5" cm="1">
        <f t="array" ref="N6169">[2]!PropsSI("T","P",(I6169+1)*100*1000,"Q",1,"WATER")-273.15</f>
        <v>108.66372404552169</v>
      </c>
      <c r="O6169">
        <v>0.75</v>
      </c>
      <c r="P6169">
        <f t="shared" si="1057"/>
        <v>27.474209752204199</v>
      </c>
      <c r="Q6169" s="24"/>
      <c r="R6169">
        <f t="shared" si="1061"/>
        <v>0.74157721426087886</v>
      </c>
      <c r="S6169">
        <f t="shared" si="1062"/>
        <v>801.95715143707696</v>
      </c>
      <c r="T6169">
        <f t="shared" si="1063"/>
        <v>-0.90720449909292766</v>
      </c>
      <c r="U6169">
        <f t="shared" si="1067"/>
        <v>85.755560337365452</v>
      </c>
      <c r="V6169">
        <f t="shared" si="1064"/>
        <v>-50626.902586776938</v>
      </c>
      <c r="W6169">
        <f t="shared" si="1058"/>
        <v>55.12365575164057</v>
      </c>
      <c r="X6169">
        <f t="shared" si="1065"/>
        <v>764.49186407574791</v>
      </c>
      <c r="Z6169">
        <f t="shared" si="1059"/>
        <v>0.75000000000000011</v>
      </c>
      <c r="AA6169" s="3">
        <f t="shared" si="1066"/>
        <v>55.12365620516637</v>
      </c>
    </row>
    <row r="6170" spans="1:27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5" cm="1">
        <f t="array" ref="F6170">[2]!PropsSI("T","P",(B6170+1)*100*1000,"Q",1,"WATER")-273.15</f>
        <v>252.90905134754917</v>
      </c>
      <c r="G6170" s="9"/>
      <c r="H6170" s="4">
        <v>76.847605482249307</v>
      </c>
      <c r="I6170" s="6">
        <v>0.36882182356481685</v>
      </c>
      <c r="J6170" s="5" cm="1">
        <f t="array" ref="J6170">[2]!PropsSI("T","P",(I6170+1)*100*1000,"H",K6170*1000,"WATER")-273.15</f>
        <v>108.62528365063383</v>
      </c>
      <c r="K6170" s="5">
        <f t="shared" si="1060"/>
        <v>2644.3364480085879</v>
      </c>
      <c r="L6170" s="5" t="e" cm="1">
        <f t="array" ref="L6170">[2]!PropsSI("S","P",(I6170+1)*100*1000,"T",J6170+273.15,"WATER")/1000</f>
        <v>#VALUE!</v>
      </c>
      <c r="M6170" s="5" cm="1">
        <f t="array" ref="M6170">[2]!PropsSI("H","P",(I6170+1)*100*1000,"S",E6170*1000,"WATER")/1000</f>
        <v>2470.2380467334692</v>
      </c>
      <c r="N6170" s="5" cm="1">
        <f t="array" ref="N6170">[2]!PropsSI("T","P",(I6170+1)*100*1000,"Q",1,"WATER")-273.15</f>
        <v>108.62528365063383</v>
      </c>
      <c r="O6170">
        <v>0.75</v>
      </c>
      <c r="P6170">
        <f t="shared" si="1057"/>
        <v>27.369680636671234</v>
      </c>
      <c r="Q6170" s="24"/>
      <c r="R6170">
        <f t="shared" si="1061"/>
        <v>0.74304598597092031</v>
      </c>
      <c r="S6170">
        <f t="shared" si="1062"/>
        <v>787.51861622250624</v>
      </c>
      <c r="T6170">
        <f t="shared" si="1063"/>
        <v>-0.90568809316398668</v>
      </c>
      <c r="U6170">
        <f t="shared" si="1067"/>
        <v>86.735225759039665</v>
      </c>
      <c r="V6170">
        <f t="shared" si="1064"/>
        <v>-50297.736270618043</v>
      </c>
      <c r="W6170">
        <f t="shared" si="1058"/>
        <v>54.842896577639124</v>
      </c>
      <c r="X6170">
        <f t="shared" si="1065"/>
        <v>754.77759413905221</v>
      </c>
      <c r="Z6170">
        <f t="shared" si="1059"/>
        <v>0.75000000000000011</v>
      </c>
      <c r="AA6170" s="3">
        <f t="shared" si="1066"/>
        <v>54.842897033486665</v>
      </c>
    </row>
    <row r="6171" spans="1:27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5" cm="1">
        <f t="array" ref="F6171">[2]!PropsSI("T","P",(B6171+1)*100*1000,"Q",1,"WATER")-273.15</f>
        <v>253.16684313118208</v>
      </c>
      <c r="G6171" s="9"/>
      <c r="H6171" s="4">
        <v>74.83400073199293</v>
      </c>
      <c r="I6171" s="6">
        <v>0.37071155599514327</v>
      </c>
      <c r="J6171" s="5" cm="1">
        <f t="array" ref="J6171">[2]!PropsSI("T","P",(I6171+1)*100*1000,"H",K6171*1000,"WATER")-273.15</f>
        <v>108.66602246036615</v>
      </c>
      <c r="K6171" s="5">
        <f t="shared" si="1060"/>
        <v>2642.3706066397294</v>
      </c>
      <c r="L6171" s="5" t="e" cm="1">
        <f t="array" ref="L6171">[2]!PropsSI("S","P",(I6171+1)*100*1000,"T",J6171+273.15,"WATER")/1000</f>
        <v>#VALUE!</v>
      </c>
      <c r="M6171" s="5" cm="1">
        <f t="array" ref="M6171">[2]!PropsSI("H","P",(I6171+1)*100*1000,"S",E6171*1000,"WATER")/1000</f>
        <v>2468.3901306274197</v>
      </c>
      <c r="N6171" s="5" cm="1">
        <f t="array" ref="N6171">[2]!PropsSI("T","P",(I6171+1)*100*1000,"Q",1,"WATER")-273.15</f>
        <v>108.66602246036615</v>
      </c>
      <c r="O6171">
        <v>0.75</v>
      </c>
      <c r="P6171">
        <f t="shared" si="1057"/>
        <v>27.065586497326091</v>
      </c>
      <c r="Q6171" s="24"/>
      <c r="R6171">
        <f t="shared" si="1061"/>
        <v>0.74205640900393854</v>
      </c>
      <c r="S6171">
        <f t="shared" si="1062"/>
        <v>792.75866603851182</v>
      </c>
      <c r="T6171">
        <f t="shared" si="1063"/>
        <v>-0.90711194921614602</v>
      </c>
      <c r="U6171">
        <f t="shared" si="1067"/>
        <v>85.469769507333936</v>
      </c>
      <c r="V6171">
        <f t="shared" si="1064"/>
        <v>-50402.765357112752</v>
      </c>
      <c r="W6171">
        <f t="shared" si="1058"/>
        <v>54.834851632018669</v>
      </c>
      <c r="X6171">
        <f t="shared" si="1065"/>
        <v>771.13208612085282</v>
      </c>
      <c r="Z6171">
        <f t="shared" si="1059"/>
        <v>0.75000000000000011</v>
      </c>
      <c r="AA6171" s="3">
        <f t="shared" si="1066"/>
        <v>54.834852087933093</v>
      </c>
    </row>
    <row r="6172" spans="1:27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5" cm="1">
        <f t="array" ref="F6172">[2]!PropsSI("T","P",(B6172+1)*100*1000,"Q",1,"WATER")-273.15</f>
        <v>253.21529710325774</v>
      </c>
      <c r="G6172" s="9"/>
      <c r="H6172" s="4">
        <v>73.965057919547846</v>
      </c>
      <c r="I6172" s="6">
        <v>0.3673891192345291</v>
      </c>
      <c r="J6172" s="5" cm="1">
        <f t="array" ref="J6172">[2]!PropsSI("T","P",(I6172+1)*100*1000,"H",K6172*1000,"WATER")-273.15</f>
        <v>108.59436657748336</v>
      </c>
      <c r="K6172" s="5">
        <f t="shared" si="1060"/>
        <v>2642.0761890926092</v>
      </c>
      <c r="L6172" s="5" t="e" cm="1">
        <f t="array" ref="L6172">[2]!PropsSI("S","P",(I6172+1)*100*1000,"T",J6172+273.15,"WATER")/1000</f>
        <v>#VALUE!</v>
      </c>
      <c r="M6172" s="5" cm="1">
        <f t="array" ref="M6172">[2]!PropsSI("H","P",(I6172+1)*100*1000,"S",E6172*1000,"WATER")/1000</f>
        <v>2467.9544556100595</v>
      </c>
      <c r="N6172" s="5" cm="1">
        <f t="array" ref="N6172">[2]!PropsSI("T","P",(I6172+1)*100*1000,"Q",1,"WATER")-273.15</f>
        <v>108.59436657748336</v>
      </c>
      <c r="O6172">
        <v>0.75</v>
      </c>
      <c r="P6172">
        <f t="shared" si="1057"/>
        <v>26.92415004816074</v>
      </c>
      <c r="Q6172" s="24"/>
      <c r="R6172">
        <f t="shared" si="1061"/>
        <v>0.74322357720552124</v>
      </c>
      <c r="S6172">
        <f t="shared" si="1062"/>
        <v>793.70739683490933</v>
      </c>
      <c r="T6172">
        <f t="shared" si="1063"/>
        <v>-0.90479367149098411</v>
      </c>
      <c r="U6172">
        <f t="shared" si="1067"/>
        <v>87.535698082938055</v>
      </c>
      <c r="V6172">
        <f t="shared" si="1064"/>
        <v>-50235.384405081844</v>
      </c>
      <c r="W6172">
        <f t="shared" si="1058"/>
        <v>54.747216869679029</v>
      </c>
      <c r="X6172">
        <f t="shared" si="1065"/>
        <v>774.12304735467183</v>
      </c>
      <c r="Z6172">
        <f t="shared" si="1059"/>
        <v>0.75000000000000011</v>
      </c>
      <c r="AA6172" s="3">
        <f t="shared" si="1066"/>
        <v>54.747217326323238</v>
      </c>
    </row>
    <row r="6173" spans="1:27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5" cm="1">
        <f t="array" ref="F6173">[2]!PropsSI("T","P",(B6173+1)*100*1000,"Q",1,"WATER")-273.15</f>
        <v>253.32379753763166</v>
      </c>
      <c r="G6173" s="9"/>
      <c r="H6173" s="4">
        <v>74.376373232396006</v>
      </c>
      <c r="I6173" s="6">
        <v>0.36798107345973996</v>
      </c>
      <c r="J6173" s="5" cm="1">
        <f t="array" ref="J6173">[2]!PropsSI("T","P",(I6173+1)*100*1000,"H",K6173*1000,"WATER")-273.15</f>
        <v>108.60714389713291</v>
      </c>
      <c r="K6173" s="5">
        <f t="shared" si="1060"/>
        <v>2642.724470127876</v>
      </c>
      <c r="L6173" s="5" t="e" cm="1">
        <f t="array" ref="L6173">[2]!PropsSI("S","P",(I6173+1)*100*1000,"T",J6173+273.15,"WATER")/1000</f>
        <v>#VALUE!</v>
      </c>
      <c r="M6173" s="5" cm="1">
        <f t="array" ref="M6173">[2]!PropsSI("H","P",(I6173+1)*100*1000,"S",E6173*1000,"WATER")/1000</f>
        <v>2468.4208057629185</v>
      </c>
      <c r="N6173" s="5" cm="1">
        <f t="array" ref="N6173">[2]!PropsSI("T","P",(I6173+1)*100*1000,"Q",1,"WATER")-273.15</f>
        <v>108.60714389713291</v>
      </c>
      <c r="O6173">
        <v>0.75</v>
      </c>
      <c r="P6173">
        <f t="shared" si="1057"/>
        <v>27.136186006516724</v>
      </c>
      <c r="Q6173" s="24"/>
      <c r="R6173">
        <f t="shared" si="1061"/>
        <v>0.74288156119489435</v>
      </c>
      <c r="S6173">
        <f t="shared" si="1062"/>
        <v>795.91724583559767</v>
      </c>
      <c r="T6173">
        <f t="shared" si="1063"/>
        <v>-0.90525004390614583</v>
      </c>
      <c r="U6173">
        <f t="shared" si="1067"/>
        <v>87.244351550546241</v>
      </c>
      <c r="V6173">
        <f t="shared" si="1064"/>
        <v>-50334.719161221801</v>
      </c>
      <c r="W6173">
        <f t="shared" si="1058"/>
        <v>54.86221807204317</v>
      </c>
      <c r="X6173">
        <f t="shared" si="1065"/>
        <v>768.73285409860068</v>
      </c>
      <c r="Z6173">
        <f t="shared" si="1059"/>
        <v>0.75000000000000011</v>
      </c>
      <c r="AA6173" s="3">
        <f t="shared" si="1066"/>
        <v>54.862218527730178</v>
      </c>
    </row>
    <row r="6174" spans="1:27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5" cm="1">
        <f t="array" ref="F6174">[2]!PropsSI("T","P",(B6174+1)*100*1000,"Q",1,"WATER")-273.15</f>
        <v>253.19570564477328</v>
      </c>
      <c r="G6174" s="9"/>
      <c r="H6174" s="4">
        <v>74.462733857845961</v>
      </c>
      <c r="I6174" s="6">
        <v>0.36377321991139233</v>
      </c>
      <c r="J6174" s="5" cm="1">
        <f t="array" ref="J6174">[2]!PropsSI("T","P",(I6174+1)*100*1000,"H",K6174*1000,"WATER")-273.15</f>
        <v>108.51621846271172</v>
      </c>
      <c r="K6174" s="5">
        <f t="shared" si="1060"/>
        <v>2644.9256713701766</v>
      </c>
      <c r="L6174" s="5" t="e" cm="1">
        <f t="array" ref="L6174">[2]!PropsSI("S","P",(I6174+1)*100*1000,"T",J6174+273.15,"WATER")/1000</f>
        <v>#VALUE!</v>
      </c>
      <c r="M6174" s="5" cm="1">
        <f t="array" ref="M6174">[2]!PropsSI("H","P",(I6174+1)*100*1000,"S",E6174*1000,"WATER")/1000</f>
        <v>2470.2411919675742</v>
      </c>
      <c r="N6174" s="5" cm="1">
        <f t="array" ref="N6174">[2]!PropsSI("T","P",(I6174+1)*100*1000,"Q",1,"WATER")-273.15</f>
        <v>108.51621846271172</v>
      </c>
      <c r="O6174">
        <v>0.75</v>
      </c>
      <c r="P6174">
        <f t="shared" si="1057"/>
        <v>27.329095027177875</v>
      </c>
      <c r="Q6174" s="24"/>
      <c r="R6174">
        <f t="shared" si="1061"/>
        <v>0.74457654455980526</v>
      </c>
      <c r="S6174">
        <f t="shared" si="1062"/>
        <v>793.27234892488764</v>
      </c>
      <c r="T6174">
        <f t="shared" si="1063"/>
        <v>-0.90224389627574197</v>
      </c>
      <c r="U6174">
        <f t="shared" si="1067"/>
        <v>90.01320053007413</v>
      </c>
      <c r="V6174">
        <f t="shared" si="1064"/>
        <v>-50168.03221618817</v>
      </c>
      <c r="W6174">
        <f t="shared" si="1058"/>
        <v>54.862170507503691</v>
      </c>
      <c r="X6174">
        <f t="shared" si="1065"/>
        <v>758.0702454053187</v>
      </c>
      <c r="Z6174">
        <f t="shared" si="1059"/>
        <v>0.74999999999999989</v>
      </c>
      <c r="AA6174" s="3">
        <f t="shared" si="1066"/>
        <v>54.86217096319109</v>
      </c>
    </row>
    <row r="6175" spans="1:27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5" cm="1">
        <f t="array" ref="F6175">[2]!PropsSI("T","P",(B6175+1)*100*1000,"Q",1,"WATER")-273.15</f>
        <v>253.44342133520092</v>
      </c>
      <c r="G6175" s="9"/>
      <c r="H6175" s="4">
        <v>74.92516952494023</v>
      </c>
      <c r="I6175" s="6">
        <v>0.36566221562138246</v>
      </c>
      <c r="J6175" s="5" cm="1">
        <f t="array" ref="J6175">[2]!PropsSI("T","P",(I6175+1)*100*1000,"H",K6175*1000,"WATER")-273.15</f>
        <v>108.55706536466244</v>
      </c>
      <c r="K6175" s="5">
        <f t="shared" si="1060"/>
        <v>2644.1214886382641</v>
      </c>
      <c r="L6175" s="5" t="e" cm="1">
        <f t="array" ref="L6175">[2]!PropsSI("S","P",(I6175+1)*100*1000,"T",J6175+273.15,"WATER")/1000</f>
        <v>#VALUE!</v>
      </c>
      <c r="M6175" s="5" cm="1">
        <f t="array" ref="M6175">[2]!PropsSI("H","P",(I6175+1)*100*1000,"S",E6175*1000,"WATER")/1000</f>
        <v>2469.3901123009955</v>
      </c>
      <c r="N6175" s="5" cm="1">
        <f t="array" ref="N6175">[2]!PropsSI("T","P",(I6175+1)*100*1000,"Q",1,"WATER")-273.15</f>
        <v>108.55706536466244</v>
      </c>
      <c r="O6175">
        <v>0.75</v>
      </c>
      <c r="P6175">
        <f t="shared" si="1057"/>
        <v>27.20304544260803</v>
      </c>
      <c r="Q6175" s="24"/>
      <c r="R6175">
        <f t="shared" si="1061"/>
        <v>0.74359772023716786</v>
      </c>
      <c r="S6175">
        <f t="shared" si="1062"/>
        <v>798.32640131979815</v>
      </c>
      <c r="T6175">
        <f t="shared" si="1063"/>
        <v>-0.90366384676665701</v>
      </c>
      <c r="U6175">
        <f t="shared" si="1067"/>
        <v>88.835945384246941</v>
      </c>
      <c r="V6175">
        <f t="shared" si="1064"/>
        <v>-50320.752739110882</v>
      </c>
      <c r="W6175">
        <f t="shared" si="1058"/>
        <v>54.930892619502949</v>
      </c>
      <c r="X6175">
        <f t="shared" si="1065"/>
        <v>768.83350906523947</v>
      </c>
      <c r="Z6175">
        <f t="shared" si="1059"/>
        <v>0.75000000000000022</v>
      </c>
      <c r="AA6175" s="3">
        <f t="shared" si="1066"/>
        <v>54.930893074620258</v>
      </c>
    </row>
    <row r="6176" spans="1:27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5" cm="1">
        <f t="array" ref="F6176">[2]!PropsSI("T","P",(B6176+1)*100*1000,"Q",1,"WATER")-273.15</f>
        <v>253.52217081365086</v>
      </c>
      <c r="G6176" s="9"/>
      <c r="H6176" s="4">
        <v>75.847122322752156</v>
      </c>
      <c r="I6176" s="6">
        <v>0.36251479833865652</v>
      </c>
      <c r="J6176" s="5" cm="1">
        <f t="array" ref="J6176">[2]!PropsSI("T","P",(I6176+1)*100*1000,"H",K6176*1000,"WATER")-273.15</f>
        <v>108.4889809926708</v>
      </c>
      <c r="K6176" s="5">
        <f t="shared" si="1060"/>
        <v>2642.2589740821686</v>
      </c>
      <c r="L6176" s="5" t="e" cm="1">
        <f t="array" ref="L6176">[2]!PropsSI("S","P",(I6176+1)*100*1000,"T",J6176+273.15,"WATER")/1000</f>
        <v>#VALUE!</v>
      </c>
      <c r="M6176" s="5" cm="1">
        <f t="array" ref="M6176">[2]!PropsSI("H","P",(I6176+1)*100*1000,"S",E6176*1000,"WATER")/1000</f>
        <v>2467.6010271109226</v>
      </c>
      <c r="N6176" s="5" cm="1">
        <f t="array" ref="N6176">[2]!PropsSI("T","P",(I6176+1)*100*1000,"Q",1,"WATER")-273.15</f>
        <v>108.4889809926708</v>
      </c>
      <c r="O6176">
        <v>0.75</v>
      </c>
      <c r="P6176">
        <f t="shared" si="1057"/>
        <v>27.302500646553185</v>
      </c>
      <c r="Q6176" s="24"/>
      <c r="R6176">
        <f t="shared" si="1061"/>
        <v>0.74466550792932651</v>
      </c>
      <c r="S6176">
        <f t="shared" si="1062"/>
        <v>799.8976067019687</v>
      </c>
      <c r="T6176">
        <f t="shared" si="1063"/>
        <v>-0.90147993911578206</v>
      </c>
      <c r="U6176">
        <f t="shared" si="1067"/>
        <v>90.677253384330072</v>
      </c>
      <c r="V6176">
        <f t="shared" si="1064"/>
        <v>-50103.786212450606</v>
      </c>
      <c r="W6176">
        <f t="shared" si="1058"/>
        <v>54.828670502162531</v>
      </c>
      <c r="X6176">
        <f t="shared" si="1065"/>
        <v>757.69002691985668</v>
      </c>
      <c r="Z6176">
        <f t="shared" si="1059"/>
        <v>0.75000000000000011</v>
      </c>
      <c r="AA6176" s="3">
        <f t="shared" si="1066"/>
        <v>54.828670958128356</v>
      </c>
    </row>
    <row r="6177" spans="1:27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5" cm="1">
        <f t="array" ref="F6177">[2]!PropsSI("T","P",(B6177+1)*100*1000,"Q",1,"WATER")-273.15</f>
        <v>253.52943653198201</v>
      </c>
      <c r="G6177" s="9"/>
      <c r="H6177" s="4">
        <v>75.494459759440048</v>
      </c>
      <c r="I6177" s="6">
        <v>0.36644209953822227</v>
      </c>
      <c r="J6177" s="5" cm="1">
        <f t="array" ref="J6177">[2]!PropsSI("T","P",(I6177+1)*100*1000,"H",K6177*1000,"WATER")-273.15</f>
        <v>108.57391570504927</v>
      </c>
      <c r="K6177" s="5">
        <f t="shared" si="1060"/>
        <v>2641.2142281785141</v>
      </c>
      <c r="L6177" s="5" t="e" cm="1">
        <f t="array" ref="L6177">[2]!PropsSI("S","P",(I6177+1)*100*1000,"T",J6177+273.15,"WATER")/1000</f>
        <v>#VALUE!</v>
      </c>
      <c r="M6177" s="5" cm="1">
        <f t="array" ref="M6177">[2]!PropsSI("H","P",(I6177+1)*100*1000,"S",E6177*1000,"WATER")/1000</f>
        <v>2466.8702718985264</v>
      </c>
      <c r="N6177" s="5" cm="1">
        <f t="array" ref="N6177">[2]!PropsSI("T","P",(I6177+1)*100*1000,"Q",1,"WATER")-273.15</f>
        <v>108.57391570504927</v>
      </c>
      <c r="O6177">
        <v>0.75</v>
      </c>
      <c r="P6177">
        <f t="shared" si="1057"/>
        <v>27.280639893545725</v>
      </c>
      <c r="Q6177" s="24"/>
      <c r="R6177">
        <f t="shared" si="1061"/>
        <v>0.74321201517782409</v>
      </c>
      <c r="S6177">
        <f t="shared" si="1062"/>
        <v>800.08634422602006</v>
      </c>
      <c r="T6177">
        <f t="shared" si="1063"/>
        <v>-0.90424413283309613</v>
      </c>
      <c r="U6177">
        <f t="shared" si="1067"/>
        <v>88.143246047681458</v>
      </c>
      <c r="V6177">
        <f t="shared" si="1064"/>
        <v>-50263.200614497786</v>
      </c>
      <c r="W6177">
        <f t="shared" si="1058"/>
        <v>54.86063395982756</v>
      </c>
      <c r="X6177">
        <f t="shared" si="1065"/>
        <v>760.65607269614122</v>
      </c>
      <c r="Z6177">
        <f t="shared" si="1059"/>
        <v>0.75000000000000033</v>
      </c>
      <c r="AA6177" s="3">
        <f t="shared" si="1066"/>
        <v>54.860634415527727</v>
      </c>
    </row>
    <row r="6178" spans="1:27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5" cm="1">
        <f t="array" ref="F6178">[2]!PropsSI("T","P",(B6178+1)*100*1000,"Q",1,"WATER")-273.15</f>
        <v>253.17881454530766</v>
      </c>
      <c r="G6178" s="9"/>
      <c r="H6178" s="4">
        <v>74.317308736650901</v>
      </c>
      <c r="I6178" s="6">
        <v>0.36465068958423785</v>
      </c>
      <c r="J6178" s="5" cm="1">
        <f t="array" ref="J6178">[2]!PropsSI("T","P",(I6178+1)*100*1000,"H",K6178*1000,"WATER")-273.15</f>
        <v>108.53519831111277</v>
      </c>
      <c r="K6178" s="5">
        <f t="shared" si="1060"/>
        <v>2641.9446562523831</v>
      </c>
      <c r="L6178" s="5" t="e" cm="1">
        <f t="array" ref="L6178">[2]!PropsSI("S","P",(I6178+1)*100*1000,"T",J6178+273.15,"WATER")/1000</f>
        <v>#VALUE!</v>
      </c>
      <c r="M6178" s="5" cm="1">
        <f t="array" ref="M6178">[2]!PropsSI("H","P",(I6178+1)*100*1000,"S",E6178*1000,"WATER")/1000</f>
        <v>2467.76576237468</v>
      </c>
      <c r="N6178" s="5" cm="1">
        <f t="array" ref="N6178">[2]!PropsSI("T","P",(I6178+1)*100*1000,"Q",1,"WATER")-273.15</f>
        <v>108.53519831111277</v>
      </c>
      <c r="O6178">
        <v>0.75</v>
      </c>
      <c r="P6178">
        <f t="shared" si="1057"/>
        <v>26.876845298497859</v>
      </c>
      <c r="Q6178" s="24"/>
      <c r="R6178">
        <f t="shared" si="1061"/>
        <v>0.74427297114320567</v>
      </c>
      <c r="S6178">
        <f t="shared" si="1062"/>
        <v>792.9387290173413</v>
      </c>
      <c r="T6178">
        <f t="shared" si="1063"/>
        <v>-0.90285465053291691</v>
      </c>
      <c r="U6178">
        <f t="shared" si="1067"/>
        <v>89.224064304114137</v>
      </c>
      <c r="V6178">
        <f t="shared" si="1064"/>
        <v>-50074.730460143735</v>
      </c>
      <c r="W6178">
        <f t="shared" si="1058"/>
        <v>54.663999419616822</v>
      </c>
      <c r="X6178">
        <f t="shared" si="1065"/>
        <v>772.12593415081858</v>
      </c>
      <c r="Z6178">
        <f t="shared" si="1059"/>
        <v>0.75000000000000022</v>
      </c>
      <c r="AA6178" s="3">
        <f t="shared" si="1066"/>
        <v>54.663999876956204</v>
      </c>
    </row>
    <row r="6179" spans="1:27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5" cm="1">
        <f t="array" ref="F6179">[2]!PropsSI("T","P",(B6179+1)*100*1000,"Q",1,"WATER")-273.15</f>
        <v>253.6747776519245</v>
      </c>
      <c r="G6179" s="9"/>
      <c r="H6179" s="4">
        <v>73.728592073228626</v>
      </c>
      <c r="I6179" s="6">
        <v>0.36578429854896477</v>
      </c>
      <c r="J6179" s="5" cm="1">
        <f t="array" ref="J6179">[2]!PropsSI("T","P",(I6179+1)*100*1000,"H",K6179*1000,"WATER")-273.15</f>
        <v>108.55970363760611</v>
      </c>
      <c r="K6179" s="5">
        <f t="shared" si="1060"/>
        <v>2640.5451739134592</v>
      </c>
      <c r="L6179" s="5" t="e" cm="1">
        <f t="array" ref="L6179">[2]!PropsSI("S","P",(I6179+1)*100*1000,"T",J6179+273.15,"WATER")/1000</f>
        <v>#VALUE!</v>
      </c>
      <c r="M6179" s="5" cm="1">
        <f t="array" ref="M6179">[2]!PropsSI("H","P",(I6179+1)*100*1000,"S",E6179*1000,"WATER")/1000</f>
        <v>2466.1303623108392</v>
      </c>
      <c r="N6179" s="5" cm="1">
        <f t="array" ref="N6179">[2]!PropsSI("T","P",(I6179+1)*100*1000,"Q",1,"WATER")-273.15</f>
        <v>108.55970363760611</v>
      </c>
      <c r="O6179">
        <v>0.75</v>
      </c>
      <c r="P6179">
        <f t="shared" si="1057"/>
        <v>26.902514529072977</v>
      </c>
      <c r="Q6179" s="24"/>
      <c r="R6179">
        <f t="shared" si="1061"/>
        <v>0.74328700273744663</v>
      </c>
      <c r="S6179">
        <f t="shared" si="1062"/>
        <v>803.04404628824807</v>
      </c>
      <c r="T6179">
        <f t="shared" si="1063"/>
        <v>-0.90383559185908824</v>
      </c>
      <c r="U6179">
        <f t="shared" si="1067"/>
        <v>88.540708930385605</v>
      </c>
      <c r="V6179">
        <f t="shared" si="1064"/>
        <v>-50252.63799752319</v>
      </c>
      <c r="W6179">
        <f t="shared" si="1058"/>
        <v>54.804941949477886</v>
      </c>
      <c r="X6179">
        <f t="shared" si="1065"/>
        <v>778.54545595096374</v>
      </c>
      <c r="Z6179">
        <f t="shared" si="1059"/>
        <v>0.75</v>
      </c>
      <c r="AA6179" s="3">
        <f t="shared" si="1066"/>
        <v>54.804942405641128</v>
      </c>
    </row>
    <row r="6180" spans="1:27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5" cm="1">
        <f t="array" ref="F6180">[2]!PropsSI("T","P",(B6180+1)*100*1000,"Q",1,"WATER")-273.15</f>
        <v>253.57438581403289</v>
      </c>
      <c r="G6180" s="9"/>
      <c r="H6180" s="4">
        <v>72.883600306323444</v>
      </c>
      <c r="I6180" s="6">
        <v>0.36324963369822072</v>
      </c>
      <c r="J6180" s="5" cm="1">
        <f t="array" ref="J6180">[2]!PropsSI("T","P",(I6180+1)*100*1000,"H",K6180*1000,"WATER")-273.15</f>
        <v>108.504888396556</v>
      </c>
      <c r="K6180" s="5">
        <f t="shared" si="1060"/>
        <v>2640.8707174601573</v>
      </c>
      <c r="L6180" s="5" t="e" cm="1">
        <f t="array" ref="L6180">[2]!PropsSI("S","P",(I6180+1)*100*1000,"T",J6180+273.15,"WATER")/1000</f>
        <v>#VALUE!</v>
      </c>
      <c r="M6180" s="5" cm="1">
        <f t="array" ref="M6180">[2]!PropsSI("H","P",(I6180+1)*100*1000,"S",E6180*1000,"WATER")/1000</f>
        <v>2466.4015959965805</v>
      </c>
      <c r="N6180" s="5" cm="1">
        <f t="array" ref="N6180">[2]!PropsSI("T","P",(I6180+1)*100*1000,"Q",1,"WATER")-273.15</f>
        <v>108.504888396556</v>
      </c>
      <c r="O6180">
        <v>0.75</v>
      </c>
      <c r="P6180">
        <f t="shared" si="1057"/>
        <v>26.754723855476296</v>
      </c>
      <c r="Q6180" s="24"/>
      <c r="R6180">
        <f t="shared" si="1061"/>
        <v>0.74433512782105427</v>
      </c>
      <c r="S6180">
        <f t="shared" si="1062"/>
        <v>800.96951570057956</v>
      </c>
      <c r="T6180">
        <f t="shared" si="1063"/>
        <v>-0.90201602607659115</v>
      </c>
      <c r="U6180">
        <f t="shared" si="1067"/>
        <v>90.122106853974969</v>
      </c>
      <c r="V6180">
        <f t="shared" si="1064"/>
        <v>-50099.262667379444</v>
      </c>
      <c r="W6180">
        <f t="shared" si="1058"/>
        <v>54.705984403055751</v>
      </c>
      <c r="X6180">
        <f t="shared" si="1065"/>
        <v>781.27296619867172</v>
      </c>
      <c r="Z6180">
        <f t="shared" si="1059"/>
        <v>0.75000000000000022</v>
      </c>
      <c r="AA6180" s="3">
        <f t="shared" si="1066"/>
        <v>54.70598486004414</v>
      </c>
    </row>
    <row r="6181" spans="1:27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5" cm="1">
        <f t="array" ref="F6181">[2]!PropsSI("T","P",(B6181+1)*100*1000,"Q",1,"WATER")-273.15</f>
        <v>253.23493488997576</v>
      </c>
      <c r="G6181" s="9"/>
      <c r="H6181" s="4">
        <v>75.18640747635213</v>
      </c>
      <c r="I6181" s="6">
        <v>0.36501645378741721</v>
      </c>
      <c r="J6181" s="5" cm="1">
        <f t="array" ref="J6181">[2]!PropsSI("T","P",(I6181+1)*100*1000,"H",K6181*1000,"WATER")-273.15</f>
        <v>108.5431068991316</v>
      </c>
      <c r="K6181" s="5">
        <f t="shared" si="1060"/>
        <v>2643.6246234110304</v>
      </c>
      <c r="L6181" s="5" t="e" cm="1">
        <f t="array" ref="L6181">[2]!PropsSI("S","P",(I6181+1)*100*1000,"T",J6181+273.15,"WATER")/1000</f>
        <v>#VALUE!</v>
      </c>
      <c r="M6181" s="5" cm="1">
        <f t="array" ref="M6181">[2]!PropsSI("H","P",(I6181+1)*100*1000,"S",E6181*1000,"WATER")/1000</f>
        <v>2469.1503082201398</v>
      </c>
      <c r="N6181" s="5" cm="1">
        <f t="array" ref="N6181">[2]!PropsSI("T","P",(I6181+1)*100*1000,"Q",1,"WATER")-273.15</f>
        <v>108.5431068991316</v>
      </c>
      <c r="O6181">
        <v>0.75</v>
      </c>
      <c r="P6181">
        <f t="shared" si="1057"/>
        <v>27.376955444233367</v>
      </c>
      <c r="Q6181" s="24"/>
      <c r="R6181">
        <f t="shared" si="1061"/>
        <v>0.74407419398346542</v>
      </c>
      <c r="S6181">
        <f t="shared" si="1062"/>
        <v>794.08144899536694</v>
      </c>
      <c r="T6181">
        <f t="shared" si="1063"/>
        <v>-0.90313258302737787</v>
      </c>
      <c r="U6181">
        <f t="shared" si="1067"/>
        <v>89.143936658092258</v>
      </c>
      <c r="V6181">
        <f t="shared" si="1064"/>
        <v>-50188.751735325692</v>
      </c>
      <c r="W6181">
        <f t="shared" si="1058"/>
        <v>54.851309238115412</v>
      </c>
      <c r="X6181">
        <f t="shared" si="1065"/>
        <v>754.84011639140078</v>
      </c>
      <c r="Z6181">
        <f t="shared" si="1059"/>
        <v>0.74999999999999967</v>
      </c>
      <c r="AA6181" s="3">
        <f t="shared" si="1066"/>
        <v>54.851309693893043</v>
      </c>
    </row>
    <row r="6182" spans="1:27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5" cm="1">
        <f t="array" ref="F6182">[2]!PropsSI("T","P",(B6182+1)*100*1000,"Q",1,"WATER")-273.15</f>
        <v>253.64290266579076</v>
      </c>
      <c r="G6182" s="9"/>
      <c r="H6182" s="4">
        <v>72.904411713533293</v>
      </c>
      <c r="I6182" s="6">
        <v>0.36656895747577956</v>
      </c>
      <c r="J6182" s="5" cm="1">
        <f t="array" ref="J6182">[2]!PropsSI("T","P",(I6182+1)*100*1000,"H",K6182*1000,"WATER")-273.15</f>
        <v>108.57665587642913</v>
      </c>
      <c r="K6182" s="5">
        <f t="shared" si="1060"/>
        <v>2642.186198620303</v>
      </c>
      <c r="L6182" s="5" t="e" cm="1">
        <f t="array" ref="L6182">[2]!PropsSI("S","P",(I6182+1)*100*1000,"T",J6182+273.15,"WATER")/1000</f>
        <v>#VALUE!</v>
      </c>
      <c r="M6182" s="5" cm="1">
        <f t="array" ref="M6182">[2]!PropsSI("H","P",(I6182+1)*100*1000,"S",E6182*1000,"WATER")/1000</f>
        <v>2467.5871498660463</v>
      </c>
      <c r="N6182" s="5" cm="1">
        <f t="array" ref="N6182">[2]!PropsSI("T","P",(I6182+1)*100*1000,"Q",1,"WATER")-273.15</f>
        <v>108.57665587642913</v>
      </c>
      <c r="O6182">
        <v>0.75</v>
      </c>
      <c r="P6182">
        <f t="shared" si="1057"/>
        <v>26.784328980735385</v>
      </c>
      <c r="Q6182" s="24"/>
      <c r="R6182">
        <f t="shared" si="1061"/>
        <v>0.74303493395390874</v>
      </c>
      <c r="S6182">
        <f t="shared" si="1062"/>
        <v>802.40155204420398</v>
      </c>
      <c r="T6182">
        <f t="shared" si="1063"/>
        <v>-0.90437547769333926</v>
      </c>
      <c r="U6182">
        <f t="shared" si="1067"/>
        <v>88.169702661185994</v>
      </c>
      <c r="V6182">
        <f t="shared" si="1064"/>
        <v>-50354.660129284646</v>
      </c>
      <c r="W6182">
        <f t="shared" si="1058"/>
        <v>54.863211462678336</v>
      </c>
      <c r="X6182">
        <f t="shared" si="1065"/>
        <v>788.42364143476277</v>
      </c>
      <c r="Z6182">
        <f t="shared" si="1059"/>
        <v>0.75000000000000011</v>
      </c>
      <c r="AA6182" s="3">
        <f t="shared" si="1066"/>
        <v>54.863211918357095</v>
      </c>
    </row>
    <row r="6183" spans="1:27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5" cm="1">
        <f t="array" ref="F6183">[2]!PropsSI("T","P",(B6183+1)*100*1000,"Q",1,"WATER")-273.15</f>
        <v>253.5449840965822</v>
      </c>
      <c r="G6183" s="9"/>
      <c r="H6183" s="4">
        <v>72.379743568295154</v>
      </c>
      <c r="I6183" s="6">
        <v>0.36602122400280201</v>
      </c>
      <c r="J6183" s="5" cm="1">
        <f t="array" ref="J6183">[2]!PropsSI("T","P",(I6183+1)*100*1000,"H",K6183*1000,"WATER")-273.15</f>
        <v>108.5648231609303</v>
      </c>
      <c r="K6183" s="5">
        <f t="shared" si="1060"/>
        <v>2642.0489524557643</v>
      </c>
      <c r="L6183" s="5" t="e" cm="1">
        <f t="array" ref="L6183">[2]!PropsSI("S","P",(I6183+1)*100*1000,"T",J6183+273.15,"WATER")/1000</f>
        <v>#VALUE!</v>
      </c>
      <c r="M6183" s="5" cm="1">
        <f t="array" ref="M6183">[2]!PropsSI("H","P",(I6183+1)*100*1000,"S",E6183*1000,"WATER")/1000</f>
        <v>2467.5456702248671</v>
      </c>
      <c r="N6183" s="5" cm="1">
        <f t="array" ref="N6183">[2]!PropsSI("T","P",(I6183+1)*100*1000,"Q",1,"WATER")-273.15</f>
        <v>108.5648231609303</v>
      </c>
      <c r="O6183">
        <v>0.75</v>
      </c>
      <c r="P6183">
        <f t="shared" si="1057"/>
        <v>26.778489305040949</v>
      </c>
      <c r="Q6183" s="24"/>
      <c r="R6183">
        <f t="shared" si="1061"/>
        <v>0.74334903004046693</v>
      </c>
      <c r="S6183">
        <f t="shared" si="1062"/>
        <v>800.39884523018316</v>
      </c>
      <c r="T6183">
        <f t="shared" si="1063"/>
        <v>-0.9039539637224645</v>
      </c>
      <c r="U6183">
        <f t="shared" si="1067"/>
        <v>88.475726320878067</v>
      </c>
      <c r="V6183">
        <f t="shared" si="1064"/>
        <v>-50284.229159561502</v>
      </c>
      <c r="W6183">
        <f t="shared" si="1058"/>
        <v>54.809924914870081</v>
      </c>
      <c r="X6183">
        <f t="shared" si="1065"/>
        <v>785.76138234799669</v>
      </c>
      <c r="Z6183">
        <f t="shared" si="1059"/>
        <v>0.75000000000000044</v>
      </c>
      <c r="AA6183" s="3">
        <f t="shared" si="1066"/>
        <v>54.809925370991849</v>
      </c>
    </row>
    <row r="6184" spans="1:27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5" cm="1">
        <f t="array" ref="F6184">[2]!PropsSI("T","P",(B6184+1)*100*1000,"Q",1,"WATER")-273.15</f>
        <v>253.36362425074833</v>
      </c>
      <c r="G6184" s="9"/>
      <c r="H6184" s="4">
        <v>71.462588505105046</v>
      </c>
      <c r="I6184" s="6">
        <v>0.36920314801325738</v>
      </c>
      <c r="J6184" s="5" cm="1">
        <f t="array" ref="J6184">[2]!PropsSI("T","P",(I6184+1)*100*1000,"H",K6184*1000,"WATER")-273.15</f>
        <v>108.63350796122353</v>
      </c>
      <c r="K6184" s="5">
        <f t="shared" si="1060"/>
        <v>2642.1258711324544</v>
      </c>
      <c r="L6184" s="5" t="e" cm="1">
        <f t="array" ref="L6184">[2]!PropsSI("S","P",(I6184+1)*100*1000,"T",J6184+273.15,"WATER")/1000</f>
        <v>#VALUE!</v>
      </c>
      <c r="M6184" s="5" cm="1">
        <f t="array" ref="M6184">[2]!PropsSI("H","P",(I6184+1)*100*1000,"S",E6184*1000,"WATER")/1000</f>
        <v>2467.9236319188922</v>
      </c>
      <c r="N6184" s="5" cm="1">
        <f t="array" ref="N6184">[2]!PropsSI("T","P",(I6184+1)*100*1000,"Q",1,"WATER")-273.15</f>
        <v>108.63350796122353</v>
      </c>
      <c r="O6184">
        <v>0.75</v>
      </c>
      <c r="P6184">
        <f t="shared" si="1057"/>
        <v>26.608954300961155</v>
      </c>
      <c r="Q6184" s="24"/>
      <c r="R6184">
        <f t="shared" si="1061"/>
        <v>0.74238623866103193</v>
      </c>
      <c r="S6184">
        <f t="shared" si="1062"/>
        <v>796.73957813181732</v>
      </c>
      <c r="T6184">
        <f t="shared" si="1063"/>
        <v>-0.90612409739579958</v>
      </c>
      <c r="U6184">
        <f t="shared" si="1067"/>
        <v>86.444185360544097</v>
      </c>
      <c r="V6184">
        <f t="shared" si="1064"/>
        <v>-50386.029194030445</v>
      </c>
      <c r="W6184">
        <f t="shared" si="1058"/>
        <v>54.787406559072295</v>
      </c>
      <c r="X6184">
        <f t="shared" si="1065"/>
        <v>794.02517166264875</v>
      </c>
      <c r="Z6184">
        <f t="shared" si="1059"/>
        <v>0.74999999999999967</v>
      </c>
      <c r="AA6184" s="3">
        <f t="shared" si="1066"/>
        <v>54.787407015381532</v>
      </c>
    </row>
    <row r="6185" spans="1:27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5" cm="1">
        <f t="array" ref="F6185">[2]!PropsSI("T","P",(B6185+1)*100*1000,"Q",1,"WATER")-273.15</f>
        <v>253.60003245818143</v>
      </c>
      <c r="G6185" s="9"/>
      <c r="H6185" s="4">
        <v>70.818287670953609</v>
      </c>
      <c r="I6185" s="6">
        <v>0.36651593243634117</v>
      </c>
      <c r="J6185" s="5" cm="1">
        <f t="array" ref="J6185">[2]!PropsSI("T","P",(I6185+1)*100*1000,"H",K6185*1000,"WATER")-273.15</f>
        <v>108.57551054435777</v>
      </c>
      <c r="K6185" s="5">
        <f t="shared" si="1060"/>
        <v>2640.1366168647978</v>
      </c>
      <c r="L6185" s="5" t="e" cm="1">
        <f t="array" ref="L6185">[2]!PropsSI("S","P",(I6185+1)*100*1000,"T",J6185+273.15,"WATER")/1000</f>
        <v>#VALUE!</v>
      </c>
      <c r="M6185" s="5" cm="1">
        <f t="array" ref="M6185">[2]!PropsSI("H","P",(I6185+1)*100*1000,"S",E6185*1000,"WATER")/1000</f>
        <v>2465.888265105601</v>
      </c>
      <c r="N6185" s="5" cm="1">
        <f t="array" ref="N6185">[2]!PropsSI("T","P",(I6185+1)*100*1000,"Q",1,"WATER")-273.15</f>
        <v>108.57551054435777</v>
      </c>
      <c r="O6185">
        <v>0.75</v>
      </c>
      <c r="P6185">
        <f t="shared" si="1057"/>
        <v>26.511297150251366</v>
      </c>
      <c r="Q6185" s="24"/>
      <c r="R6185">
        <f t="shared" si="1061"/>
        <v>0.74310373647824324</v>
      </c>
      <c r="S6185">
        <f t="shared" si="1062"/>
        <v>801.52636549038357</v>
      </c>
      <c r="T6185">
        <f t="shared" si="1063"/>
        <v>-0.9043222626849805</v>
      </c>
      <c r="U6185">
        <f t="shared" si="1067"/>
        <v>88.031852239832048</v>
      </c>
      <c r="V6185">
        <f t="shared" si="1064"/>
        <v>-50245.012627679629</v>
      </c>
      <c r="W6185">
        <f t="shared" si="1058"/>
        <v>54.709595448415989</v>
      </c>
      <c r="X6185">
        <f t="shared" si="1065"/>
        <v>795.14402691227383</v>
      </c>
      <c r="Z6185">
        <f t="shared" si="1059"/>
        <v>0.75000000000000022</v>
      </c>
      <c r="AA6185" s="3">
        <f t="shared" si="1066"/>
        <v>54.709595905374215</v>
      </c>
    </row>
    <row r="6186" spans="1:27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5" cm="1">
        <f t="array" ref="F6186">[2]!PropsSI("T","P",(B6186+1)*100*1000,"Q",1,"WATER")-273.15</f>
        <v>253.73943453385721</v>
      </c>
      <c r="G6186" s="9"/>
      <c r="H6186" s="4">
        <v>70.403104910913015</v>
      </c>
      <c r="I6186" s="6">
        <v>0.36845337366174746</v>
      </c>
      <c r="J6186" s="5" cm="1">
        <f t="array" ref="J6186">[2]!PropsSI("T","P",(I6186+1)*100*1000,"H",K6186*1000,"WATER")-273.15</f>
        <v>108.61733522339591</v>
      </c>
      <c r="K6186" s="5">
        <f t="shared" si="1060"/>
        <v>2641.8141424069991</v>
      </c>
      <c r="L6186" s="5" t="e" cm="1">
        <f t="array" ref="L6186">[2]!PropsSI("S","P",(I6186+1)*100*1000,"T",J6186+273.15,"WATER")/1000</f>
        <v>#VALUE!</v>
      </c>
      <c r="M6186" s="5" cm="1">
        <f t="array" ref="M6186">[2]!PropsSI("H","P",(I6186+1)*100*1000,"S",E6186*1000,"WATER")/1000</f>
        <v>2467.2532946050828</v>
      </c>
      <c r="N6186" s="5" cm="1">
        <f t="array" ref="N6186">[2]!PropsSI("T","P",(I6186+1)*100*1000,"Q",1,"WATER")-273.15</f>
        <v>108.61733522339591</v>
      </c>
      <c r="O6186">
        <v>0.75</v>
      </c>
      <c r="P6186">
        <f t="shared" si="1057"/>
        <v>26.446763563990601</v>
      </c>
      <c r="Q6186" s="24"/>
      <c r="R6186">
        <f t="shared" si="1061"/>
        <v>0.74223042826070662</v>
      </c>
      <c r="S6186">
        <f t="shared" si="1062"/>
        <v>804.39226335076467</v>
      </c>
      <c r="T6186">
        <f t="shared" si="1063"/>
        <v>-0.90573641463616827</v>
      </c>
      <c r="U6186">
        <f t="shared" si="1067"/>
        <v>86.985477805078744</v>
      </c>
      <c r="V6186">
        <f t="shared" si="1064"/>
        <v>-50471.408101571738</v>
      </c>
      <c r="W6186">
        <f t="shared" si="1058"/>
        <v>54.864306803236609</v>
      </c>
      <c r="X6186">
        <f t="shared" si="1065"/>
        <v>807.55676375441647</v>
      </c>
      <c r="Z6186">
        <f t="shared" si="1059"/>
        <v>0.75000000000000011</v>
      </c>
      <c r="AA6186" s="3">
        <f t="shared" si="1066"/>
        <v>54.864307258906265</v>
      </c>
    </row>
    <row r="6187" spans="1:27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5" cm="1">
        <f t="array" ref="F6187">[2]!PropsSI("T","P",(B6187+1)*100*1000,"Q",1,"WATER")-273.15</f>
        <v>253.8059394248894</v>
      </c>
      <c r="G6187" s="9"/>
      <c r="H6187" s="4">
        <v>69.694768915524278</v>
      </c>
      <c r="I6187" s="6">
        <v>0.37054221264781972</v>
      </c>
      <c r="J6187" s="5" cm="1">
        <f t="array" ref="J6187">[2]!PropsSI("T","P",(I6187+1)*100*1000,"H",K6187*1000,"WATER")-273.15</f>
        <v>108.66237364664858</v>
      </c>
      <c r="K6187" s="5">
        <f t="shared" si="1060"/>
        <v>2641.7084187371556</v>
      </c>
      <c r="L6187" s="5" t="e" cm="1">
        <f t="array" ref="L6187">[2]!PropsSI("S","P",(I6187+1)*100*1000,"T",J6187+273.15,"WATER")/1000</f>
        <v>#VALUE!</v>
      </c>
      <c r="M6187" s="5" cm="1">
        <f t="array" ref="M6187">[2]!PropsSI("H","P",(I6187+1)*100*1000,"S",E6187*1000,"WATER")/1000</f>
        <v>2467.1836847367963</v>
      </c>
      <c r="N6187" s="5" cm="1">
        <f t="array" ref="N6187">[2]!PropsSI("T","P",(I6187+1)*100*1000,"Q",1,"WATER")-273.15</f>
        <v>108.66237364664858</v>
      </c>
      <c r="O6187">
        <v>0.75</v>
      </c>
      <c r="P6187">
        <f t="shared" si="1057"/>
        <v>26.159950512019208</v>
      </c>
      <c r="Q6187" s="24"/>
      <c r="R6187">
        <f t="shared" si="1061"/>
        <v>0.7413851752026086</v>
      </c>
      <c r="S6187">
        <f t="shared" si="1062"/>
        <v>805.77334844875645</v>
      </c>
      <c r="T6187">
        <f t="shared" si="1063"/>
        <v>-0.90722995024229436</v>
      </c>
      <c r="U6187">
        <f t="shared" si="1067"/>
        <v>85.683921543267019</v>
      </c>
      <c r="V6187">
        <f t="shared" si="1064"/>
        <v>-50599.906930224395</v>
      </c>
      <c r="W6187">
        <f t="shared" si="1058"/>
        <v>54.881032964854697</v>
      </c>
      <c r="X6187">
        <f t="shared" si="1065"/>
        <v>824.90057726257464</v>
      </c>
      <c r="Z6187">
        <f t="shared" si="1059"/>
        <v>0.75000000000000022</v>
      </c>
      <c r="AA6187" s="3">
        <f t="shared" si="1066"/>
        <v>54.881033420385478</v>
      </c>
    </row>
    <row r="6188" spans="1:27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5" cm="1">
        <f t="array" ref="F6188">[2]!PropsSI("T","P",(B6188+1)*100*1000,"Q",1,"WATER")-273.15</f>
        <v>253.48215363953489</v>
      </c>
      <c r="G6188" s="9"/>
      <c r="H6188" s="4">
        <v>67.236504127840206</v>
      </c>
      <c r="I6188" s="6">
        <v>0.36985715620345339</v>
      </c>
      <c r="J6188" s="5" cm="1">
        <f t="array" ref="J6188">[2]!PropsSI("T","P",(I6188+1)*100*1000,"H",K6188*1000,"WATER")-273.15</f>
        <v>108.64760905810402</v>
      </c>
      <c r="K6188" s="5">
        <f t="shared" si="1060"/>
        <v>2640.1179215453494</v>
      </c>
      <c r="L6188" s="5" t="e" cm="1">
        <f t="array" ref="L6188">[2]!PropsSI("S","P",(I6188+1)*100*1000,"T",J6188+273.15,"WATER")/1000</f>
        <v>#VALUE!</v>
      </c>
      <c r="M6188" s="5" cm="1">
        <f t="array" ref="M6188">[2]!PropsSI("H","P",(I6188+1)*100*1000,"S",E6188*1000,"WATER")/1000</f>
        <v>2466.1277966757307</v>
      </c>
      <c r="N6188" s="5" cm="1">
        <f t="array" ref="N6188">[2]!PropsSI("T","P",(I6188+1)*100*1000,"Q",1,"WATER")-273.15</f>
        <v>108.64760905810402</v>
      </c>
      <c r="O6188">
        <v>0.75</v>
      </c>
      <c r="P6188">
        <f t="shared" si="1057"/>
        <v>25.973651642291198</v>
      </c>
      <c r="Q6188" s="24"/>
      <c r="R6188">
        <f t="shared" si="1061"/>
        <v>0.74200964347141563</v>
      </c>
      <c r="S6188">
        <f t="shared" si="1062"/>
        <v>799.15847662931958</v>
      </c>
      <c r="T6188">
        <f t="shared" si="1063"/>
        <v>-0.90662789912239039</v>
      </c>
      <c r="U6188">
        <f t="shared" si="1067"/>
        <v>85.912097417221545</v>
      </c>
      <c r="V6188">
        <f t="shared" si="1064"/>
        <v>-50374.072638759455</v>
      </c>
      <c r="W6188">
        <f t="shared" si="1058"/>
        <v>54.649125397923527</v>
      </c>
      <c r="X6188">
        <f t="shared" si="1065"/>
        <v>822.28279510995844</v>
      </c>
      <c r="Z6188">
        <f t="shared" si="1059"/>
        <v>0.75000000000000033</v>
      </c>
      <c r="AA6188" s="3">
        <f t="shared" si="1066"/>
        <v>54.649125855387382</v>
      </c>
    </row>
    <row r="6189" spans="1:27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5" cm="1">
        <f t="array" ref="F6189">[2]!PropsSI("T","P",(B6189+1)*100*1000,"Q",1,"WATER")-273.15</f>
        <v>253.46597524311812</v>
      </c>
      <c r="G6189" s="9"/>
      <c r="H6189" s="4">
        <v>66.597599588881977</v>
      </c>
      <c r="I6189" s="6">
        <v>0.36908408351155408</v>
      </c>
      <c r="J6189" s="5" cm="1">
        <f t="array" ref="J6189">[2]!PropsSI("T","P",(I6189+1)*100*1000,"H",K6189*1000,"WATER")-273.15</f>
        <v>108.63094021020567</v>
      </c>
      <c r="K6189" s="5">
        <f t="shared" si="1060"/>
        <v>2640.2198528478857</v>
      </c>
      <c r="L6189" s="5" t="e" cm="1">
        <f t="array" ref="L6189">[2]!PropsSI("S","P",(I6189+1)*100*1000,"T",J6189+273.15,"WATER")/1000</f>
        <v>#VALUE!</v>
      </c>
      <c r="M6189" s="5" cm="1">
        <f t="array" ref="M6189">[2]!PropsSI("H","P",(I6189+1)*100*1000,"S",E6189*1000,"WATER")/1000</f>
        <v>2466.1985663354394</v>
      </c>
      <c r="N6189" s="5" cm="1">
        <f t="array" ref="N6189">[2]!PropsSI("T","P",(I6189+1)*100*1000,"Q",1,"WATER")-273.15</f>
        <v>108.63094021020567</v>
      </c>
      <c r="O6189">
        <v>0.75</v>
      </c>
      <c r="P6189">
        <f t="shared" si="1057"/>
        <v>25.58572959137182</v>
      </c>
      <c r="Q6189" s="24"/>
      <c r="R6189">
        <f t="shared" si="1061"/>
        <v>0.74231268141462736</v>
      </c>
      <c r="S6189">
        <f t="shared" si="1062"/>
        <v>798.82101628016721</v>
      </c>
      <c r="T6189">
        <f t="shared" si="1063"/>
        <v>-0.90607830956080104</v>
      </c>
      <c r="U6189">
        <f t="shared" si="1067"/>
        <v>86.398976608086983</v>
      </c>
      <c r="V6189">
        <f t="shared" si="1064"/>
        <v>-50332.583811948352</v>
      </c>
      <c r="W6189">
        <f t="shared" si="1058"/>
        <v>54.566895021356387</v>
      </c>
      <c r="X6189">
        <f t="shared" si="1065"/>
        <v>839.90794968013256</v>
      </c>
      <c r="Z6189">
        <f t="shared" si="1059"/>
        <v>0.74999999999999978</v>
      </c>
      <c r="AA6189" s="3">
        <f t="shared" si="1066"/>
        <v>54.566895479509625</v>
      </c>
    </row>
    <row r="6190" spans="1:27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5" cm="1">
        <f t="array" ref="F6190">[2]!PropsSI("T","P",(B6190+1)*100*1000,"Q",1,"WATER")-273.15</f>
        <v>253.06741461104207</v>
      </c>
      <c r="G6190" s="9"/>
      <c r="H6190" s="4">
        <v>68.990879139028948</v>
      </c>
      <c r="I6190" s="6">
        <v>0.36597432261185681</v>
      </c>
      <c r="J6190" s="5" cm="1">
        <f t="array" ref="J6190">[2]!PropsSI("T","P",(I6190+1)*100*1000,"H",K6190*1000,"WATER")-273.15</f>
        <v>108.56380976615623</v>
      </c>
      <c r="K6190" s="5">
        <f t="shared" si="1060"/>
        <v>2643.0224854188846</v>
      </c>
      <c r="L6190" s="5" t="e" cm="1">
        <f t="array" ref="L6190">[2]!PropsSI("S","P",(I6190+1)*100*1000,"T",J6190+273.15,"WATER")/1000</f>
        <v>#VALUE!</v>
      </c>
      <c r="M6190" s="5" cm="1">
        <f t="array" ref="M6190">[2]!PropsSI("H","P",(I6190+1)*100*1000,"S",E6190*1000,"WATER")/1000</f>
        <v>2468.8466684126874</v>
      </c>
      <c r="N6190" s="5" cm="1">
        <f t="array" ref="N6190">[2]!PropsSI("T","P",(I6190+1)*100*1000,"Q",1,"WATER")-273.15</f>
        <v>108.56380976615623</v>
      </c>
      <c r="O6190">
        <v>0.75</v>
      </c>
      <c r="P6190">
        <f t="shared" si="1057"/>
        <v>26.341358640072876</v>
      </c>
      <c r="Q6190" s="24"/>
      <c r="R6190">
        <f t="shared" si="1061"/>
        <v>0.74391317954596703</v>
      </c>
      <c r="S6190">
        <f t="shared" si="1062"/>
        <v>790.69405623775583</v>
      </c>
      <c r="T6190">
        <f t="shared" si="1063"/>
        <v>-0.90374423506110813</v>
      </c>
      <c r="U6190">
        <f t="shared" si="1067"/>
        <v>88.452992008419841</v>
      </c>
      <c r="V6190">
        <f t="shared" si="1064"/>
        <v>-50150.135622279558</v>
      </c>
      <c r="W6190">
        <f t="shared" si="1058"/>
        <v>54.609177880708927</v>
      </c>
      <c r="X6190">
        <f t="shared" si="1065"/>
        <v>799.0696046212737</v>
      </c>
      <c r="Z6190">
        <f t="shared" si="1059"/>
        <v>0.75000000000000033</v>
      </c>
      <c r="AA6190" s="3">
        <f t="shared" si="1066"/>
        <v>54.609178338507434</v>
      </c>
    </row>
    <row r="6191" spans="1:27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5" cm="1">
        <f t="array" ref="F6191">[2]!PropsSI("T","P",(B6191+1)*100*1000,"Q",1,"WATER")-273.15</f>
        <v>252.76639090037759</v>
      </c>
      <c r="G6191" s="9"/>
      <c r="H6191" s="4">
        <v>72.755355487839182</v>
      </c>
      <c r="I6191" s="6">
        <v>0.36851363796657921</v>
      </c>
      <c r="J6191" s="5" cm="1">
        <f t="array" ref="J6191">[2]!PropsSI("T","P",(I6191+1)*100*1000,"H",K6191*1000,"WATER")-273.15</f>
        <v>108.618635402422</v>
      </c>
      <c r="K6191" s="5">
        <f t="shared" si="1060"/>
        <v>2643.9771323593186</v>
      </c>
      <c r="L6191" s="5" t="e" cm="1">
        <f t="array" ref="L6191">[2]!PropsSI("S","P",(I6191+1)*100*1000,"T",J6191+273.15,"WATER")/1000</f>
        <v>#VALUE!</v>
      </c>
      <c r="M6191" s="5" cm="1">
        <f t="array" ref="M6191">[2]!PropsSI("H","P",(I6191+1)*100*1000,"S",E6191*1000,"WATER")/1000</f>
        <v>2470.0631788041651</v>
      </c>
      <c r="N6191" s="5" cm="1">
        <f t="array" ref="N6191">[2]!PropsSI("T","P",(I6191+1)*100*1000,"Q",1,"WATER")-273.15</f>
        <v>108.618635402422</v>
      </c>
      <c r="O6191">
        <v>0.75</v>
      </c>
      <c r="P6191">
        <f t="shared" si="1057"/>
        <v>26.741999494231155</v>
      </c>
      <c r="Q6191" s="24"/>
      <c r="R6191">
        <f t="shared" si="1061"/>
        <v>0.74332178463302545</v>
      </c>
      <c r="S6191">
        <f t="shared" si="1062"/>
        <v>784.63382381560723</v>
      </c>
      <c r="T6191">
        <f t="shared" si="1063"/>
        <v>-0.90541890711073725</v>
      </c>
      <c r="U6191">
        <f t="shared" si="1067"/>
        <v>86.862713912162903</v>
      </c>
      <c r="V6191">
        <f t="shared" si="1064"/>
        <v>-50213.375741136661</v>
      </c>
      <c r="W6191">
        <f t="shared" si="1058"/>
        <v>54.665544191917782</v>
      </c>
      <c r="X6191">
        <f t="shared" si="1065"/>
        <v>779.7243484837029</v>
      </c>
      <c r="Z6191">
        <f t="shared" si="1059"/>
        <v>0.75000000000000033</v>
      </c>
      <c r="AA6191" s="3">
        <f t="shared" si="1066"/>
        <v>54.665544649244239</v>
      </c>
    </row>
    <row r="6192" spans="1:27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5" cm="1">
        <f t="array" ref="F6192">[2]!PropsSI("T","P",(B6192+1)*100*1000,"Q",1,"WATER")-273.15</f>
        <v>253.39040956692997</v>
      </c>
      <c r="G6192" s="9"/>
      <c r="H6192" s="4">
        <v>72.836862799750421</v>
      </c>
      <c r="I6192" s="6">
        <v>0.36633045904811468</v>
      </c>
      <c r="J6192" s="5" cm="1">
        <f t="array" ref="J6192">[2]!PropsSI("T","P",(I6192+1)*100*1000,"H",K6192*1000,"WATER")-273.15</f>
        <v>108.57150406208831</v>
      </c>
      <c r="K6192" s="5">
        <f t="shared" si="1060"/>
        <v>2640.9579286984172</v>
      </c>
      <c r="L6192" s="5" t="e" cm="1">
        <f t="array" ref="L6192">[2]!PropsSI("S","P",(I6192+1)*100*1000,"T",J6192+273.15,"WATER")/1000</f>
        <v>#VALUE!</v>
      </c>
      <c r="M6192" s="5" cm="1">
        <f t="array" ref="M6192">[2]!PropsSI("H","P",(I6192+1)*100*1000,"S",E6192*1000,"WATER")/1000</f>
        <v>2466.7866946172667</v>
      </c>
      <c r="N6192" s="5" cm="1">
        <f t="array" ref="N6192">[2]!PropsSI("T","P",(I6192+1)*100*1000,"Q",1,"WATER")-273.15</f>
        <v>108.57150406208831</v>
      </c>
      <c r="O6192">
        <v>0.75</v>
      </c>
      <c r="P6192">
        <f t="shared" si="1057"/>
        <v>26.761946470021844</v>
      </c>
      <c r="Q6192" s="24"/>
      <c r="R6192">
        <f t="shared" si="1061"/>
        <v>0.74341261566755279</v>
      </c>
      <c r="S6192">
        <f t="shared" si="1062"/>
        <v>797.25459377733034</v>
      </c>
      <c r="T6192">
        <f t="shared" si="1063"/>
        <v>-0.90411407723644122</v>
      </c>
      <c r="U6192">
        <f t="shared" si="1067"/>
        <v>88.156082560296639</v>
      </c>
      <c r="V6192">
        <f t="shared" si="1064"/>
        <v>-50195.115264320928</v>
      </c>
      <c r="W6192">
        <f t="shared" si="1058"/>
        <v>54.710266450511767</v>
      </c>
      <c r="X6192">
        <f t="shared" si="1065"/>
        <v>781.10858973185225</v>
      </c>
      <c r="Z6192">
        <f t="shared" si="1059"/>
        <v>0.75</v>
      </c>
      <c r="AA6192" s="3">
        <f t="shared" si="1066"/>
        <v>54.710266907464387</v>
      </c>
    </row>
    <row r="6193" spans="1:27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5" cm="1">
        <f t="array" ref="F6193">[2]!PropsSI("T","P",(B6193+1)*100*1000,"Q",1,"WATER")-273.15</f>
        <v>253.33725829155026</v>
      </c>
      <c r="G6193" s="9"/>
      <c r="H6193" s="4">
        <v>75.575537963250667</v>
      </c>
      <c r="I6193" s="6">
        <v>0.36817545005923336</v>
      </c>
      <c r="J6193" s="5" cm="1">
        <f t="array" ref="J6193">[2]!PropsSI("T","P",(I6193+1)*100*1000,"H",K6193*1000,"WATER")-273.15</f>
        <v>108.6113385194235</v>
      </c>
      <c r="K6193" s="5">
        <f t="shared" si="1060"/>
        <v>2641.1358604754828</v>
      </c>
      <c r="L6193" s="5" t="e" cm="1">
        <f t="array" ref="L6193">[2]!PropsSI("S","P",(I6193+1)*100*1000,"T",J6193+273.15,"WATER")/1000</f>
        <v>#VALUE!</v>
      </c>
      <c r="M6193" s="5" cm="1">
        <f t="array" ref="M6193">[2]!PropsSI("H","P",(I6193+1)*100*1000,"S",E6193*1000,"WATER")/1000</f>
        <v>2467.0670683778458</v>
      </c>
      <c r="N6193" s="5" cm="1">
        <f t="array" ref="N6193">[2]!PropsSI("T","P",(I6193+1)*100*1000,"Q",1,"WATER")-273.15</f>
        <v>108.6113385194235</v>
      </c>
      <c r="O6193">
        <v>0.75</v>
      </c>
      <c r="P6193">
        <f t="shared" si="1057"/>
        <v>27.197976136253118</v>
      </c>
      <c r="Q6193" s="24"/>
      <c r="R6193">
        <f t="shared" si="1061"/>
        <v>0.74279461603241037</v>
      </c>
      <c r="S6193">
        <f t="shared" si="1062"/>
        <v>796.19286906664706</v>
      </c>
      <c r="T6193">
        <f t="shared" si="1063"/>
        <v>-0.90539170397071544</v>
      </c>
      <c r="U6193">
        <f t="shared" si="1067"/>
        <v>87.003867644650597</v>
      </c>
      <c r="V6193">
        <f t="shared" si="1064"/>
        <v>-50279.001326465346</v>
      </c>
      <c r="W6193">
        <f t="shared" si="1058"/>
        <v>54.810407344061787</v>
      </c>
      <c r="X6193">
        <f t="shared" si="1065"/>
        <v>762.44635720596614</v>
      </c>
      <c r="Z6193">
        <f t="shared" si="1059"/>
        <v>0.75000000000000011</v>
      </c>
      <c r="AA6193" s="3">
        <f t="shared" si="1066"/>
        <v>54.81040780017954</v>
      </c>
    </row>
    <row r="6194" spans="1:27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5" cm="1">
        <f t="array" ref="F6194">[2]!PropsSI("T","P",(B6194+1)*100*1000,"Q",1,"WATER")-273.15</f>
        <v>253.42654324512534</v>
      </c>
      <c r="G6194" s="9"/>
      <c r="H6194" s="4">
        <v>77.207103102333974</v>
      </c>
      <c r="I6194" s="6">
        <v>0.3674009838499348</v>
      </c>
      <c r="J6194" s="5" cm="1">
        <f t="array" ref="J6194">[2]!PropsSI("T","P",(I6194+1)*100*1000,"H",K6194*1000,"WATER")-273.15</f>
        <v>108.59462271967101</v>
      </c>
      <c r="K6194" s="5">
        <f t="shared" si="1060"/>
        <v>2641.8491545513725</v>
      </c>
      <c r="L6194" s="5" t="e" cm="1">
        <f t="array" ref="L6194">[2]!PropsSI("S","P",(I6194+1)*100*1000,"T",J6194+273.15,"WATER")/1000</f>
        <v>#VALUE!</v>
      </c>
      <c r="M6194" s="5" cm="1">
        <f t="array" ref="M6194">[2]!PropsSI("H","P",(I6194+1)*100*1000,"S",E6194*1000,"WATER")/1000</f>
        <v>2467.5514414628415</v>
      </c>
      <c r="N6194" s="5" cm="1">
        <f t="array" ref="N6194">[2]!PropsSI("T","P",(I6194+1)*100*1000,"Q",1,"WATER")-273.15</f>
        <v>108.59462271967101</v>
      </c>
      <c r="O6194">
        <v>0.75</v>
      </c>
      <c r="P6194">
        <f t="shared" si="1057"/>
        <v>27.404448730581056</v>
      </c>
      <c r="Q6194" s="24"/>
      <c r="R6194">
        <f t="shared" si="1061"/>
        <v>0.74297725658621727</v>
      </c>
      <c r="S6194">
        <f t="shared" si="1062"/>
        <v>798.00088399882691</v>
      </c>
      <c r="T6194">
        <f t="shared" si="1063"/>
        <v>-0.90488021152630849</v>
      </c>
      <c r="U6194">
        <f t="shared" si="1067"/>
        <v>87.566141630065488</v>
      </c>
      <c r="V6194">
        <f t="shared" si="1064"/>
        <v>-50303.386426925412</v>
      </c>
      <c r="W6194">
        <f t="shared" si="1058"/>
        <v>54.89266415622653</v>
      </c>
      <c r="X6194">
        <f t="shared" si="1065"/>
        <v>755.60198728669377</v>
      </c>
      <c r="Z6194">
        <f t="shared" si="1059"/>
        <v>0.74999999999999956</v>
      </c>
      <c r="AA6194" s="3">
        <f t="shared" si="1066"/>
        <v>54.892664611660791</v>
      </c>
    </row>
    <row r="6195" spans="1:27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5" cm="1">
        <f t="array" ref="F6195">[2]!PropsSI("T","P",(B6195+1)*100*1000,"Q",1,"WATER")-273.15</f>
        <v>253.19090595572311</v>
      </c>
      <c r="G6195" s="9"/>
      <c r="H6195" s="4">
        <v>77.58296085511158</v>
      </c>
      <c r="I6195" s="6">
        <v>0.36861419808004214</v>
      </c>
      <c r="J6195" s="5" cm="1">
        <f t="array" ref="J6195">[2]!PropsSI("T","P",(I6195+1)*100*1000,"H",K6195*1000,"WATER")-273.15</f>
        <v>108.62080484297707</v>
      </c>
      <c r="K6195" s="5">
        <f t="shared" si="1060"/>
        <v>2642.6922417831966</v>
      </c>
      <c r="L6195" s="5" t="e" cm="1">
        <f t="array" ref="L6195">[2]!PropsSI("S","P",(I6195+1)*100*1000,"T",J6195+273.15,"WATER")/1000</f>
        <v>#VALUE!</v>
      </c>
      <c r="M6195" s="5" cm="1">
        <f t="array" ref="M6195">[2]!PropsSI("H","P",(I6195+1)*100*1000,"S",E6195*1000,"WATER")/1000</f>
        <v>2468.5523862784876</v>
      </c>
      <c r="N6195" s="5" cm="1">
        <f t="array" ref="N6195">[2]!PropsSI("T","P",(I6195+1)*100*1000,"Q",1,"WATER")-273.15</f>
        <v>108.62080484297707</v>
      </c>
      <c r="O6195">
        <v>0.75</v>
      </c>
      <c r="P6195">
        <f t="shared" si="1057"/>
        <v>27.48212078227456</v>
      </c>
      <c r="Q6195" s="24"/>
      <c r="R6195">
        <f t="shared" si="1061"/>
        <v>0.74280067359079716</v>
      </c>
      <c r="S6195">
        <f t="shared" si="1062"/>
        <v>793.22510658835142</v>
      </c>
      <c r="T6195">
        <f t="shared" si="1063"/>
        <v>-0.90564607509149697</v>
      </c>
      <c r="U6195">
        <f t="shared" si="1067"/>
        <v>86.811584703978397</v>
      </c>
      <c r="V6195">
        <f t="shared" si="1064"/>
        <v>-50317.26378902913</v>
      </c>
      <c r="W6195">
        <f t="shared" si="1058"/>
        <v>54.884026998252992</v>
      </c>
      <c r="X6195">
        <f t="shared" si="1065"/>
        <v>750.86446426927739</v>
      </c>
      <c r="Z6195">
        <f t="shared" si="1059"/>
        <v>0.75</v>
      </c>
      <c r="AA6195" s="3">
        <f t="shared" si="1066"/>
        <v>54.884027453758918</v>
      </c>
    </row>
    <row r="6196" spans="1:27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5" cm="1">
        <f t="array" ref="F6196">[2]!PropsSI("T","P",(B6196+1)*100*1000,"Q",1,"WATER")-273.15</f>
        <v>253.02445493785444</v>
      </c>
      <c r="G6196" s="9"/>
      <c r="H6196" s="4">
        <v>77.0374110025124</v>
      </c>
      <c r="I6196" s="6">
        <v>0.36696864375361571</v>
      </c>
      <c r="J6196" s="5" cm="1">
        <f t="array" ref="J6196">[2]!PropsSI("T","P",(I6196+1)*100*1000,"H",K6196*1000,"WATER")-273.15</f>
        <v>108.58528785696194</v>
      </c>
      <c r="K6196" s="5">
        <f t="shared" si="1060"/>
        <v>2642.6219956418399</v>
      </c>
      <c r="L6196" s="5" t="e" cm="1">
        <f t="array" ref="L6196">[2]!PropsSI("S","P",(I6196+1)*100*1000,"T",J6196+273.15,"WATER")/1000</f>
        <v>#VALUE!</v>
      </c>
      <c r="M6196" s="5" cm="1">
        <f t="array" ref="M6196">[2]!PropsSI("H","P",(I6196+1)*100*1000,"S",E6196*1000,"WATER")/1000</f>
        <v>2468.5909304530387</v>
      </c>
      <c r="N6196" s="5" cm="1">
        <f t="array" ref="N6196">[2]!PropsSI("T","P",(I6196+1)*100*1000,"Q",1,"WATER")-273.15</f>
        <v>108.58528785696194</v>
      </c>
      <c r="O6196">
        <v>0.75</v>
      </c>
      <c r="P6196">
        <f t="shared" si="1057"/>
        <v>27.428384116286239</v>
      </c>
      <c r="Q6196" s="24"/>
      <c r="R6196">
        <f t="shared" si="1061"/>
        <v>0.74359632643526108</v>
      </c>
      <c r="S6196">
        <f t="shared" si="1062"/>
        <v>789.83430285648319</v>
      </c>
      <c r="T6196">
        <f t="shared" si="1063"/>
        <v>-0.90442754908051071</v>
      </c>
      <c r="U6196">
        <f t="shared" si="1067"/>
        <v>87.789904117256611</v>
      </c>
      <c r="V6196">
        <f t="shared" si="1064"/>
        <v>-50167.958374543661</v>
      </c>
      <c r="W6196">
        <f t="shared" si="1058"/>
        <v>54.780037658679426</v>
      </c>
      <c r="X6196">
        <f t="shared" si="1065"/>
        <v>748.1129515031098</v>
      </c>
      <c r="Z6196">
        <f t="shared" si="1059"/>
        <v>0.75000000000000011</v>
      </c>
      <c r="AA6196" s="3">
        <f t="shared" si="1066"/>
        <v>54.780038115050047</v>
      </c>
    </row>
    <row r="6197" spans="1:27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5" cm="1">
        <f t="array" ref="F6197">[2]!PropsSI("T","P",(B6197+1)*100*1000,"Q",1,"WATER")-273.15</f>
        <v>253.26055690202338</v>
      </c>
      <c r="G6197" s="9"/>
      <c r="H6197" s="4">
        <v>75.845231033863769</v>
      </c>
      <c r="I6197" s="6">
        <v>0.36819195666022786</v>
      </c>
      <c r="J6197" s="5" cm="1">
        <f t="array" ref="J6197">[2]!PropsSI("T","P",(I6197+1)*100*1000,"H",K6197*1000,"WATER")-273.15</f>
        <v>108.6116947071763</v>
      </c>
      <c r="K6197" s="5">
        <f t="shared" si="1060"/>
        <v>2642.5504290708336</v>
      </c>
      <c r="L6197" s="5" t="e" cm="1">
        <f t="array" ref="L6197">[2]!PropsSI("S","P",(I6197+1)*100*1000,"T",J6197+273.15,"WATER")/1000</f>
        <v>#VALUE!</v>
      </c>
      <c r="M6197" s="5" cm="1">
        <f t="array" ref="M6197">[2]!PropsSI("H","P",(I6197+1)*100*1000,"S",E6197*1000,"WATER")/1000</f>
        <v>2468.3449971132686</v>
      </c>
      <c r="N6197" s="5" cm="1">
        <f t="array" ref="N6197">[2]!PropsSI("T","P",(I6197+1)*100*1000,"Q",1,"WATER")-273.15</f>
        <v>108.6116947071763</v>
      </c>
      <c r="O6197">
        <v>0.75</v>
      </c>
      <c r="P6197">
        <f t="shared" si="1057"/>
        <v>27.250639437306337</v>
      </c>
      <c r="Q6197" s="24"/>
      <c r="R6197">
        <f t="shared" si="1061"/>
        <v>0.7428763687165395</v>
      </c>
      <c r="S6197">
        <f t="shared" si="1062"/>
        <v>794.63459970528049</v>
      </c>
      <c r="T6197">
        <f t="shared" si="1063"/>
        <v>-0.90537492592729663</v>
      </c>
      <c r="U6197">
        <f t="shared" si="1067"/>
        <v>87.082626555500354</v>
      </c>
      <c r="V6197">
        <f t="shared" si="1064"/>
        <v>-50314.66012892226</v>
      </c>
      <c r="W6197">
        <f t="shared" si="1058"/>
        <v>54.855385851136624</v>
      </c>
      <c r="X6197">
        <f t="shared" si="1065"/>
        <v>762.02202457187616</v>
      </c>
      <c r="Z6197">
        <f t="shared" si="1059"/>
        <v>0.74999999999999978</v>
      </c>
      <c r="AA6197" s="3">
        <f t="shared" si="1066"/>
        <v>54.855386306880384</v>
      </c>
    </row>
    <row r="6198" spans="1:27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5" cm="1">
        <f t="array" ref="F6198">[2]!PropsSI("T","P",(B6198+1)*100*1000,"Q",1,"WATER")-273.15</f>
        <v>253.67776457035689</v>
      </c>
      <c r="G6198" s="9"/>
      <c r="H6198" s="4">
        <v>75.842351945995375</v>
      </c>
      <c r="I6198" s="6">
        <v>0.36552068530302861</v>
      </c>
      <c r="J6198" s="5" cm="1">
        <f t="array" ref="J6198">[2]!PropsSI("T","P",(I6198+1)*100*1000,"H",K6198*1000,"WATER")-273.15</f>
        <v>108.554006580904</v>
      </c>
      <c r="K6198" s="5">
        <f t="shared" si="1060"/>
        <v>2642.5116066734045</v>
      </c>
      <c r="L6198" s="5" t="e" cm="1">
        <f t="array" ref="L6198">[2]!PropsSI("S","P",(I6198+1)*100*1000,"T",J6198+273.15,"WATER")/1000</f>
        <v>#VALUE!</v>
      </c>
      <c r="M6198" s="5" cm="1">
        <f t="array" ref="M6198">[2]!PropsSI("H","P",(I6198+1)*100*1000,"S",E6198*1000,"WATER")/1000</f>
        <v>2467.7849342737049</v>
      </c>
      <c r="N6198" s="5" cm="1">
        <f t="array" ref="N6198">[2]!PropsSI("T","P",(I6198+1)*100*1000,"Q",1,"WATER")-273.15</f>
        <v>108.554006580904</v>
      </c>
      <c r="O6198">
        <v>0.75</v>
      </c>
      <c r="P6198">
        <f t="shared" si="1057"/>
        <v>27.091566559410179</v>
      </c>
      <c r="Q6198" s="24"/>
      <c r="R6198">
        <f t="shared" si="1061"/>
        <v>0.74338056919913997</v>
      </c>
      <c r="S6198">
        <f t="shared" si="1062"/>
        <v>803.10229711974443</v>
      </c>
      <c r="T6198">
        <f t="shared" si="1063"/>
        <v>-0.90365134187076157</v>
      </c>
      <c r="U6198">
        <f t="shared" si="1067"/>
        <v>88.860740940835754</v>
      </c>
      <c r="V6198">
        <f t="shared" si="1064"/>
        <v>-50327.56878617515</v>
      </c>
      <c r="W6198">
        <f t="shared" si="1058"/>
        <v>54.920221307690042</v>
      </c>
      <c r="X6198">
        <f t="shared" si="1065"/>
        <v>774.43402509895941</v>
      </c>
      <c r="Z6198">
        <f t="shared" si="1059"/>
        <v>0.74999999999999967</v>
      </c>
      <c r="AA6198" s="3">
        <f t="shared" si="1066"/>
        <v>54.920221762895778</v>
      </c>
    </row>
    <row r="6199" spans="1:27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5" cm="1">
        <f t="array" ref="F6199">[2]!PropsSI("T","P",(B6199+1)*100*1000,"Q",1,"WATER")-273.15</f>
        <v>253.68655843511988</v>
      </c>
      <c r="G6199" s="9"/>
      <c r="H6199" s="4">
        <v>73.38851034393187</v>
      </c>
      <c r="I6199" s="6">
        <v>0.36839177110460142</v>
      </c>
      <c r="J6199" s="5" cm="1">
        <f t="array" ref="J6199">[2]!PropsSI("T","P",(I6199+1)*100*1000,"H",K6199*1000,"WATER")-273.15</f>
        <v>108.61600612338242</v>
      </c>
      <c r="K6199" s="5">
        <f t="shared" si="1060"/>
        <v>2642.5774531267634</v>
      </c>
      <c r="L6199" s="5" t="e" cm="1">
        <f t="array" ref="L6199">[2]!PropsSI("S","P",(I6199+1)*100*1000,"T",J6199+273.15,"WATER")/1000</f>
        <v>#VALUE!</v>
      </c>
      <c r="M6199" s="5" cm="1">
        <f t="array" ref="M6199">[2]!PropsSI("H","P",(I6199+1)*100*1000,"S",E6199*1000,"WATER")/1000</f>
        <v>2467.951039934605</v>
      </c>
      <c r="N6199" s="5" cm="1">
        <f t="array" ref="N6199">[2]!PropsSI("T","P",(I6199+1)*100*1000,"Q",1,"WATER")-273.15</f>
        <v>108.61600612338242</v>
      </c>
      <c r="O6199">
        <v>0.75</v>
      </c>
      <c r="P6199">
        <f t="shared" si="1057"/>
        <v>26.83883708441396</v>
      </c>
      <c r="Q6199" s="24"/>
      <c r="R6199">
        <f t="shared" si="1061"/>
        <v>0.74231396241646708</v>
      </c>
      <c r="S6199">
        <f t="shared" si="1062"/>
        <v>803.31158977833604</v>
      </c>
      <c r="T6199">
        <f t="shared" si="1063"/>
        <v>-0.90567342728407474</v>
      </c>
      <c r="U6199">
        <f t="shared" si="1067"/>
        <v>87.069406580759093</v>
      </c>
      <c r="V6199">
        <f t="shared" si="1064"/>
        <v>-50482.85974706195</v>
      </c>
      <c r="W6199">
        <f t="shared" si="1058"/>
        <v>54.943509151964484</v>
      </c>
      <c r="X6199">
        <f t="shared" si="1065"/>
        <v>789.87259202455471</v>
      </c>
      <c r="Z6199">
        <f t="shared" si="1059"/>
        <v>0.74999999999999956</v>
      </c>
      <c r="AA6199" s="3">
        <f t="shared" si="1066"/>
        <v>54.943509606977287</v>
      </c>
    </row>
    <row r="6200" spans="1:27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5" cm="1">
        <f t="array" ref="F6200">[2]!PropsSI("T","P",(B6200+1)*100*1000,"Q",1,"WATER")-273.15</f>
        <v>253.5580731504507</v>
      </c>
      <c r="G6200" s="9"/>
      <c r="H6200" s="4">
        <v>73.429675529711176</v>
      </c>
      <c r="I6200" s="6">
        <v>0.36429994562052848</v>
      </c>
      <c r="J6200" s="5" cm="1">
        <f t="array" ref="J6200">[2]!PropsSI("T","P",(I6200+1)*100*1000,"H",K6200*1000,"WATER")-273.15</f>
        <v>108.52761285306894</v>
      </c>
      <c r="K6200" s="5">
        <f t="shared" si="1060"/>
        <v>2642.5118080804777</v>
      </c>
      <c r="L6200" s="5" t="e" cm="1">
        <f t="array" ref="L6200">[2]!PropsSI("S","P",(I6200+1)*100*1000,"T",J6200+273.15,"WATER")/1000</f>
        <v>#VALUE!</v>
      </c>
      <c r="M6200" s="5" cm="1">
        <f t="array" ref="M6200">[2]!PropsSI("H","P",(I6200+1)*100*1000,"S",E6200*1000,"WATER")/1000</f>
        <v>2467.853849666737</v>
      </c>
      <c r="N6200" s="5" cm="1">
        <f t="array" ref="N6200">[2]!PropsSI("T","P",(I6200+1)*100*1000,"Q",1,"WATER")-273.15</f>
        <v>108.52761285306894</v>
      </c>
      <c r="O6200">
        <v>0.75</v>
      </c>
      <c r="P6200">
        <f t="shared" si="1057"/>
        <v>26.923210711758514</v>
      </c>
      <c r="Q6200" s="24"/>
      <c r="R6200">
        <f t="shared" si="1061"/>
        <v>0.74396738170703614</v>
      </c>
      <c r="S6200">
        <f t="shared" si="1062"/>
        <v>800.64781931389643</v>
      </c>
      <c r="T6200">
        <f t="shared" si="1063"/>
        <v>-0.90274849959266124</v>
      </c>
      <c r="U6200">
        <f t="shared" si="1067"/>
        <v>89.592054513254226</v>
      </c>
      <c r="V6200">
        <f t="shared" si="1064"/>
        <v>-50220.467865824903</v>
      </c>
      <c r="W6200">
        <f t="shared" si="1058"/>
        <v>54.823952649582935</v>
      </c>
      <c r="X6200">
        <f t="shared" si="1065"/>
        <v>778.45140068107446</v>
      </c>
      <c r="Z6200">
        <f t="shared" si="1059"/>
        <v>0.75000000000000022</v>
      </c>
      <c r="AA6200" s="3">
        <f t="shared" si="1066"/>
        <v>54.823953105587997</v>
      </c>
    </row>
    <row r="6201" spans="1:27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5" cm="1">
        <f t="array" ref="F6201">[2]!PropsSI("T","P",(B6201+1)*100*1000,"Q",1,"WATER")-273.15</f>
        <v>253.30738746597513</v>
      </c>
      <c r="G6201" s="9"/>
      <c r="H6201" s="4">
        <v>75.841249191364909</v>
      </c>
      <c r="I6201" s="6">
        <v>0.36764427898432572</v>
      </c>
      <c r="J6201" s="5" cm="1">
        <f t="array" ref="J6201">[2]!PropsSI("T","P",(I6201+1)*100*1000,"H",K6201*1000,"WATER")-273.15</f>
        <v>108.59987475358349</v>
      </c>
      <c r="K6201" s="5">
        <f t="shared" si="1060"/>
        <v>2641.9249718189749</v>
      </c>
      <c r="L6201" s="5" t="e" cm="1">
        <f t="array" ref="L6201">[2]!PropsSI("S","P",(I6201+1)*100*1000,"T",J6201+273.15,"WATER")/1000</f>
        <v>#VALUE!</v>
      </c>
      <c r="M6201" s="5" cm="1">
        <f t="array" ref="M6201">[2]!PropsSI("H","P",(I6201+1)*100*1000,"S",E6201*1000,"WATER")/1000</f>
        <v>2467.7447494814992</v>
      </c>
      <c r="N6201" s="5" cm="1">
        <f t="array" ref="N6201">[2]!PropsSI("T","P",(I6201+1)*100*1000,"Q",1,"WATER")-273.15</f>
        <v>108.59987475358349</v>
      </c>
      <c r="O6201">
        <v>0.75</v>
      </c>
      <c r="P6201">
        <f t="shared" si="1057"/>
        <v>27.248981177900024</v>
      </c>
      <c r="Q6201" s="24"/>
      <c r="R6201">
        <f t="shared" si="1061"/>
        <v>0.74302428747965221</v>
      </c>
      <c r="S6201">
        <f t="shared" si="1062"/>
        <v>795.580261585681</v>
      </c>
      <c r="T6201">
        <f t="shared" si="1063"/>
        <v>-0.90500715142689903</v>
      </c>
      <c r="U6201">
        <f t="shared" si="1067"/>
        <v>87.388788805426415</v>
      </c>
      <c r="V6201">
        <f t="shared" si="1064"/>
        <v>-50275.640675137707</v>
      </c>
      <c r="W6201">
        <f t="shared" si="1058"/>
        <v>54.832712711144268</v>
      </c>
      <c r="X6201">
        <f t="shared" si="1065"/>
        <v>760.86224529809283</v>
      </c>
      <c r="Z6201">
        <f t="shared" si="1059"/>
        <v>0.74999999999999967</v>
      </c>
      <c r="AA6201" s="3">
        <f t="shared" si="1066"/>
        <v>54.832713167076477</v>
      </c>
    </row>
    <row r="6202" spans="1:27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5" cm="1">
        <f t="array" ref="F6202">[2]!PropsSI("T","P",(B6202+1)*100*1000,"Q",1,"WATER")-273.15</f>
        <v>252.84989429146708</v>
      </c>
      <c r="G6202" s="9"/>
      <c r="H6202" s="4">
        <v>76.879030939524256</v>
      </c>
      <c r="I6202" s="6">
        <v>0.36551610932526657</v>
      </c>
      <c r="J6202" s="5" cm="1">
        <f t="array" ref="J6202">[2]!PropsSI("T","P",(I6202+1)*100*1000,"H",K6202*1000,"WATER")-273.15</f>
        <v>108.5539076795302</v>
      </c>
      <c r="K6202" s="5">
        <f t="shared" si="1060"/>
        <v>2642.5481652076282</v>
      </c>
      <c r="L6202" s="5" t="e" cm="1">
        <f t="array" ref="L6202">[2]!PropsSI("S","P",(I6202+1)*100*1000,"T",J6202+273.15,"WATER")/1000</f>
        <v>#VALUE!</v>
      </c>
      <c r="M6202" s="5" cm="1">
        <f t="array" ref="M6202">[2]!PropsSI("H","P",(I6202+1)*100*1000,"S",E6202*1000,"WATER")/1000</f>
        <v>2468.6425454413024</v>
      </c>
      <c r="N6202" s="5" cm="1">
        <f t="array" ref="N6202">[2]!PropsSI("T","P",(I6202+1)*100*1000,"Q",1,"WATER")-273.15</f>
        <v>108.5539076795302</v>
      </c>
      <c r="O6202">
        <v>0.75</v>
      </c>
      <c r="P6202">
        <f t="shared" si="1057"/>
        <v>27.336259891883891</v>
      </c>
      <c r="Q6202" s="24"/>
      <c r="R6202">
        <f t="shared" si="1061"/>
        <v>0.74432978242550174</v>
      </c>
      <c r="S6202">
        <f t="shared" si="1062"/>
        <v>786.28882073018553</v>
      </c>
      <c r="T6202">
        <f t="shared" si="1063"/>
        <v>-0.90334189210199778</v>
      </c>
      <c r="U6202">
        <f t="shared" si="1067"/>
        <v>88.642128473050477</v>
      </c>
      <c r="V6202">
        <f t="shared" si="1064"/>
        <v>-50025.890807630116</v>
      </c>
      <c r="W6202">
        <f t="shared" si="1058"/>
        <v>54.670448901008598</v>
      </c>
      <c r="X6202">
        <f t="shared" si="1065"/>
        <v>747.15788878655394</v>
      </c>
      <c r="Z6202">
        <f t="shared" si="1059"/>
        <v>0.75</v>
      </c>
      <c r="AA6202" s="3">
        <f t="shared" si="1066"/>
        <v>54.670449358294029</v>
      </c>
    </row>
    <row r="6203" spans="1:27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5" cm="1">
        <f t="array" ref="F6203">[2]!PropsSI("T","P",(B6203+1)*100*1000,"Q",1,"WATER")-273.15</f>
        <v>253.52184809082632</v>
      </c>
      <c r="G6203" s="9"/>
      <c r="H6203" s="4">
        <v>74.903917305508372</v>
      </c>
      <c r="I6203" s="6">
        <v>0.36686858059872129</v>
      </c>
      <c r="J6203" s="5" cm="1">
        <f t="array" ref="J6203">[2]!PropsSI("T","P",(I6203+1)*100*1000,"H",K6203*1000,"WATER")-273.15</f>
        <v>108.5831269989967</v>
      </c>
      <c r="K6203" s="5">
        <f t="shared" si="1060"/>
        <v>2642.4836752257042</v>
      </c>
      <c r="L6203" s="5" t="e" cm="1">
        <f t="array" ref="L6203">[2]!PropsSI("S","P",(I6203+1)*100*1000,"T",J6203+273.15,"WATER")/1000</f>
        <v>#VALUE!</v>
      </c>
      <c r="M6203" s="5" cm="1">
        <f t="array" ref="M6203">[2]!PropsSI("H","P",(I6203+1)*100*1000,"S",E6203*1000,"WATER")/1000</f>
        <v>2467.9727084560664</v>
      </c>
      <c r="N6203" s="5" cm="1">
        <f t="array" ref="N6203">[2]!PropsSI("T","P",(I6203+1)*100*1000,"Q",1,"WATER")-273.15</f>
        <v>108.5831269989967</v>
      </c>
      <c r="O6203">
        <v>0.75</v>
      </c>
      <c r="P6203">
        <f t="shared" si="1057"/>
        <v>27.162308468409726</v>
      </c>
      <c r="Q6203" s="24"/>
      <c r="R6203">
        <f t="shared" si="1061"/>
        <v>0.7430637950390403</v>
      </c>
      <c r="S6203">
        <f t="shared" si="1062"/>
        <v>799.93613178540568</v>
      </c>
      <c r="T6203">
        <f t="shared" si="1063"/>
        <v>-0.9045411982829985</v>
      </c>
      <c r="U6203">
        <f t="shared" si="1067"/>
        <v>87.97346549512973</v>
      </c>
      <c r="V6203">
        <f t="shared" si="1064"/>
        <v>-50339.03287098962</v>
      </c>
      <c r="W6203">
        <f t="shared" si="1058"/>
        <v>54.903335143881613</v>
      </c>
      <c r="X6203">
        <f t="shared" si="1065"/>
        <v>769.56456100924277</v>
      </c>
      <c r="Z6203">
        <f t="shared" si="1059"/>
        <v>0.75000000000000044</v>
      </c>
      <c r="AA6203" s="3">
        <f t="shared" si="1066"/>
        <v>54.903335599227354</v>
      </c>
    </row>
    <row r="6204" spans="1:27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5" cm="1">
        <f t="array" ref="F6204">[2]!PropsSI("T","P",(B6204+1)*100*1000,"Q",1,"WATER")-273.15</f>
        <v>253.34846778729911</v>
      </c>
      <c r="G6204" s="9"/>
      <c r="H6204" s="4">
        <v>76.521272905142794</v>
      </c>
      <c r="I6204" s="6">
        <v>0.36467993352701633</v>
      </c>
      <c r="J6204" s="5" cm="1">
        <f t="array" ref="J6204">[2]!PropsSI("T","P",(I6204+1)*100*1000,"H",K6204*1000,"WATER")-273.15</f>
        <v>108.53583069056862</v>
      </c>
      <c r="K6204" s="5">
        <f t="shared" si="1060"/>
        <v>2642.3392098174977</v>
      </c>
      <c r="L6204" s="5" t="e" cm="1">
        <f t="array" ref="L6204">[2]!PropsSI("S","P",(I6204+1)*100*1000,"T",J6204+273.15,"WATER")/1000</f>
        <v>#VALUE!</v>
      </c>
      <c r="M6204" s="5" cm="1">
        <f t="array" ref="M6204">[2]!PropsSI("H","P",(I6204+1)*100*1000,"S",E6204*1000,"WATER")/1000</f>
        <v>2467.9324182031114</v>
      </c>
      <c r="N6204" s="5" cm="1">
        <f t="array" ref="N6204">[2]!PropsSI("T","P",(I6204+1)*100*1000,"Q",1,"WATER")-273.15</f>
        <v>108.53583069056862</v>
      </c>
      <c r="O6204">
        <v>0.75</v>
      </c>
      <c r="P6204">
        <f t="shared" si="1057"/>
        <v>27.587748055385511</v>
      </c>
      <c r="Q6204" s="24"/>
      <c r="R6204">
        <f t="shared" si="1061"/>
        <v>0.74406803649145525</v>
      </c>
      <c r="S6204">
        <f t="shared" si="1062"/>
        <v>796.38454430799516</v>
      </c>
      <c r="T6204">
        <f t="shared" si="1063"/>
        <v>-0.90293796852072117</v>
      </c>
      <c r="U6204">
        <f t="shared" si="1067"/>
        <v>89.283564878637819</v>
      </c>
      <c r="V6204">
        <f t="shared" si="1064"/>
        <v>-50155.764511507543</v>
      </c>
      <c r="W6204">
        <f t="shared" si="1058"/>
        <v>54.863403227023696</v>
      </c>
      <c r="X6204">
        <f t="shared" si="1065"/>
        <v>743.9613650421129</v>
      </c>
      <c r="Z6204">
        <f t="shared" si="1059"/>
        <v>0.75</v>
      </c>
      <c r="AA6204" s="3">
        <f t="shared" si="1066"/>
        <v>54.863403682700863</v>
      </c>
    </row>
    <row r="6205" spans="1:27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5" cm="1">
        <f t="array" ref="F6205">[2]!PropsSI("T","P",(B6205+1)*100*1000,"Q",1,"WATER")-273.15</f>
        <v>254.06093921302022</v>
      </c>
      <c r="G6205" s="9"/>
      <c r="H6205" s="4">
        <v>72.518870664138191</v>
      </c>
      <c r="I6205" s="6">
        <v>0.36622819981572441</v>
      </c>
      <c r="J6205" s="5" cm="1">
        <f t="array" ref="J6205">[2]!PropsSI("T","P",(I6205+1)*100*1000,"H",K6205*1000,"WATER")-273.15</f>
        <v>108.56929492946864</v>
      </c>
      <c r="K6205" s="5">
        <f t="shared" si="1060"/>
        <v>2642.4888852182617</v>
      </c>
      <c r="L6205" s="5" t="e" cm="1">
        <f t="array" ref="L6205">[2]!PropsSI("S","P",(I6205+1)*100*1000,"T",J6205+273.15,"WATER")/1000</f>
        <v>#VALUE!</v>
      </c>
      <c r="M6205" s="5" cm="1">
        <f t="array" ref="M6205">[2]!PropsSI("H","P",(I6205+1)*100*1000,"S",E6205*1000,"WATER")/1000</f>
        <v>2467.4129748286778</v>
      </c>
      <c r="N6205" s="5" cm="1">
        <f t="array" ref="N6205">[2]!PropsSI("T","P",(I6205+1)*100*1000,"Q",1,"WATER")-273.15</f>
        <v>108.56929492946864</v>
      </c>
      <c r="O6205">
        <v>0.75</v>
      </c>
      <c r="P6205">
        <f t="shared" si="1057"/>
        <v>26.789144625933297</v>
      </c>
      <c r="Q6205" s="24"/>
      <c r="R6205">
        <f t="shared" si="1061"/>
        <v>0.7426782682267643</v>
      </c>
      <c r="S6205">
        <f t="shared" si="1062"/>
        <v>810.95186281750989</v>
      </c>
      <c r="T6205">
        <f t="shared" si="1063"/>
        <v>-0.90429166838453878</v>
      </c>
      <c r="U6205">
        <f t="shared" si="1067"/>
        <v>88.51692232015742</v>
      </c>
      <c r="V6205">
        <f t="shared" si="1064"/>
        <v>-50504.012383283662</v>
      </c>
      <c r="W6205">
        <f t="shared" si="1058"/>
        <v>55.018801860603396</v>
      </c>
      <c r="X6205">
        <f t="shared" si="1065"/>
        <v>796.91354758696195</v>
      </c>
      <c r="Z6205">
        <f t="shared" si="1059"/>
        <v>0.75000000000000033</v>
      </c>
      <c r="AA6205" s="3">
        <f t="shared" si="1066"/>
        <v>55.018802314993515</v>
      </c>
    </row>
    <row r="6206" spans="1:27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5" cm="1">
        <f t="array" ref="F6206">[2]!PropsSI("T","P",(B6206+1)*100*1000,"Q",1,"WATER")-273.15</f>
        <v>253.22929121052914</v>
      </c>
      <c r="G6206" s="9"/>
      <c r="H6206" s="4">
        <v>79.524292277018233</v>
      </c>
      <c r="I6206" s="6">
        <v>0.36861772688608418</v>
      </c>
      <c r="J6206" s="5" cm="1">
        <f t="array" ref="J6206">[2]!PropsSI("T","P",(I6206+1)*100*1000,"H",K6206*1000,"WATER")-273.15</f>
        <v>108.62088096953551</v>
      </c>
      <c r="K6206" s="5">
        <f t="shared" si="1060"/>
        <v>2643.3638945088237</v>
      </c>
      <c r="L6206" s="5" t="e" cm="1">
        <f t="array" ref="L6206">[2]!PropsSI("S","P",(I6206+1)*100*1000,"T",J6206+273.15,"WATER")/1000</f>
        <v>#VALUE!</v>
      </c>
      <c r="M6206" s="5" cm="1">
        <f t="array" ref="M6206">[2]!PropsSI("H","P",(I6206+1)*100*1000,"S",E6206*1000,"WATER")/1000</f>
        <v>2469.0841293308872</v>
      </c>
      <c r="N6206" s="5" cm="1">
        <f t="array" ref="N6206">[2]!PropsSI("T","P",(I6206+1)*100*1000,"Q",1,"WATER")-273.15</f>
        <v>108.62088096953551</v>
      </c>
      <c r="O6206">
        <v>0.75</v>
      </c>
      <c r="P6206">
        <f t="shared" si="1057"/>
        <v>27.926005383982901</v>
      </c>
      <c r="Q6206" s="24"/>
      <c r="R6206">
        <f t="shared" si="1061"/>
        <v>0.74275547191905245</v>
      </c>
      <c r="S6206">
        <f t="shared" si="1062"/>
        <v>794.00418246495281</v>
      </c>
      <c r="T6206">
        <f t="shared" si="1063"/>
        <v>-0.90566274545324921</v>
      </c>
      <c r="U6206">
        <f t="shared" si="1067"/>
        <v>86.870970060529373</v>
      </c>
      <c r="V6206">
        <f t="shared" si="1064"/>
        <v>-50361.509064448343</v>
      </c>
      <c r="W6206">
        <f t="shared" si="1058"/>
        <v>55.001480081059285</v>
      </c>
      <c r="X6206">
        <f t="shared" si="1065"/>
        <v>733.08133007202355</v>
      </c>
      <c r="Z6206">
        <f t="shared" si="1059"/>
        <v>0.74999999999999989</v>
      </c>
      <c r="AA6206" s="3">
        <f t="shared" si="1066"/>
        <v>55.001480535592506</v>
      </c>
    </row>
    <row r="6207" spans="1:27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5" cm="1">
        <f t="array" ref="F6207">[2]!PropsSI("T","P",(B6207+1)*100*1000,"Q",1,"WATER")-273.15</f>
        <v>253.05044302939825</v>
      </c>
      <c r="G6207" s="9"/>
      <c r="H6207" s="4">
        <v>81.550273176037479</v>
      </c>
      <c r="I6207" s="6">
        <v>0.36956662721987144</v>
      </c>
      <c r="J6207" s="5" cm="1">
        <f t="array" ref="J6207">[2]!PropsSI("T","P",(I6207+1)*100*1000,"H",K6207*1000,"WATER")-273.15</f>
        <v>108.64134563522089</v>
      </c>
      <c r="K6207" s="5">
        <f t="shared" si="1060"/>
        <v>2642.7133318574374</v>
      </c>
      <c r="L6207" s="5" t="e" cm="1">
        <f t="array" ref="L6207">[2]!PropsSI("S","P",(I6207+1)*100*1000,"T",J6207+273.15,"WATER")/1000</f>
        <v>#VALUE!</v>
      </c>
      <c r="M6207" s="5" cm="1">
        <f t="array" ref="M6207">[2]!PropsSI("H","P",(I6207+1)*100*1000,"S",E6207*1000,"WATER")/1000</f>
        <v>2468.7500091841807</v>
      </c>
      <c r="N6207" s="5" cm="1">
        <f t="array" ref="N6207">[2]!PropsSI("T","P",(I6207+1)*100*1000,"Q",1,"WATER")-273.15</f>
        <v>108.64134563522089</v>
      </c>
      <c r="O6207">
        <v>0.75</v>
      </c>
      <c r="P6207">
        <f t="shared" si="1057"/>
        <v>28.307806092525134</v>
      </c>
      <c r="Q6207" s="24"/>
      <c r="R6207">
        <f t="shared" si="1061"/>
        <v>0.7426106747309773</v>
      </c>
      <c r="S6207">
        <f t="shared" si="1062"/>
        <v>790.38748996994718</v>
      </c>
      <c r="T6207">
        <f t="shared" si="1063"/>
        <v>-0.90626391658882932</v>
      </c>
      <c r="U6207">
        <f t="shared" si="1067"/>
        <v>86.18199688035628</v>
      </c>
      <c r="V6207">
        <f t="shared" si="1064"/>
        <v>-50315.89840908625</v>
      </c>
      <c r="W6207">
        <f t="shared" si="1058"/>
        <v>54.99049153378742</v>
      </c>
      <c r="X6207">
        <f t="shared" si="1065"/>
        <v>711.96570235735032</v>
      </c>
      <c r="Z6207">
        <f t="shared" si="1059"/>
        <v>0.75000000000000011</v>
      </c>
      <c r="AA6207" s="3">
        <f t="shared" si="1066"/>
        <v>54.990491988411463</v>
      </c>
    </row>
    <row r="6208" spans="1:27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5" cm="1">
        <f t="array" ref="F6208">[2]!PropsSI("T","P",(B6208+1)*100*1000,"Q",1,"WATER")-273.15</f>
        <v>253.07630341954052</v>
      </c>
      <c r="G6208" s="9"/>
      <c r="H6208" s="4">
        <v>84.284304811458014</v>
      </c>
      <c r="I6208" s="6">
        <v>0.36885596919566588</v>
      </c>
      <c r="J6208" s="5" cm="1">
        <f t="array" ref="J6208">[2]!PropsSI("T","P",(I6208+1)*100*1000,"H",K6208*1000,"WATER")-273.15</f>
        <v>108.62602017195184</v>
      </c>
      <c r="K6208" s="5">
        <f t="shared" si="1060"/>
        <v>2643.6455159402885</v>
      </c>
      <c r="L6208" s="5" t="e" cm="1">
        <f t="array" ref="L6208">[2]!PropsSI("S","P",(I6208+1)*100*1000,"T",J6208+273.15,"WATER")/1000</f>
        <v>#VALUE!</v>
      </c>
      <c r="M6208" s="5" cm="1">
        <f t="array" ref="M6208">[2]!PropsSI("H","P",(I6208+1)*100*1000,"S",E6208*1000,"WATER")/1000</f>
        <v>2469.4858804119349</v>
      </c>
      <c r="N6208" s="5" cm="1">
        <f t="array" ref="N6208">[2]!PropsSI("T","P",(I6208+1)*100*1000,"Q",1,"WATER")-273.15</f>
        <v>108.62602017195184</v>
      </c>
      <c r="O6208">
        <v>0.75</v>
      </c>
      <c r="P6208">
        <f t="shared" si="1057"/>
        <v>28.692080939989424</v>
      </c>
      <c r="Q6208" s="24"/>
      <c r="R6208">
        <f t="shared" si="1061"/>
        <v>0.74284265668758054</v>
      </c>
      <c r="S6208">
        <f t="shared" si="1062"/>
        <v>790.90399011209308</v>
      </c>
      <c r="T6208">
        <f t="shared" si="1063"/>
        <v>-0.90577375601580412</v>
      </c>
      <c r="U6208">
        <f t="shared" si="1067"/>
        <v>86.704122157823477</v>
      </c>
      <c r="V6208">
        <f t="shared" si="1064"/>
        <v>-50330.169457608827</v>
      </c>
      <c r="W6208">
        <f t="shared" si="1058"/>
        <v>55.091551514241189</v>
      </c>
      <c r="X6208">
        <f t="shared" si="1065"/>
        <v>696.93204660078482</v>
      </c>
      <c r="Z6208">
        <f t="shared" si="1059"/>
        <v>0.74999999999999967</v>
      </c>
      <c r="AA6208" s="3">
        <f t="shared" si="1066"/>
        <v>55.091551968031276</v>
      </c>
    </row>
    <row r="6209" spans="1:27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5" cm="1">
        <f t="array" ref="F6209">[2]!PropsSI("T","P",(B6209+1)*100*1000,"Q",1,"WATER")-273.15</f>
        <v>253.66189039572862</v>
      </c>
      <c r="G6209" s="9"/>
      <c r="H6209" s="4">
        <v>80.955529763775573</v>
      </c>
      <c r="I6209" s="6">
        <v>0.36529473039962923</v>
      </c>
      <c r="J6209" s="5" cm="1">
        <f t="array" ref="J6209">[2]!PropsSI("T","P",(I6209+1)*100*1000,"H",K6209*1000,"WATER")-273.15</f>
        <v>108.54912265386224</v>
      </c>
      <c r="K6209" s="5">
        <f t="shared" si="1060"/>
        <v>2642.0153626785113</v>
      </c>
      <c r="L6209" s="5" t="e" cm="1">
        <f t="array" ref="L6209">[2]!PropsSI("S","P",(I6209+1)*100*1000,"T",J6209+273.15,"WATER")/1000</f>
        <v>#VALUE!</v>
      </c>
      <c r="M6209" s="5" cm="1">
        <f t="array" ref="M6209">[2]!PropsSI("H","P",(I6209+1)*100*1000,"S",E6209*1000,"WATER")/1000</f>
        <v>2467.3704443918259</v>
      </c>
      <c r="N6209" s="5" cm="1">
        <f t="array" ref="N6209">[2]!PropsSI("T","P",(I6209+1)*100*1000,"Q",1,"WATER")-273.15</f>
        <v>108.54912265386224</v>
      </c>
      <c r="O6209">
        <v>0.75</v>
      </c>
      <c r="P6209">
        <f t="shared" si="1057"/>
        <v>28.20207256278599</v>
      </c>
      <c r="Q6209" s="24"/>
      <c r="R6209">
        <f t="shared" si="1061"/>
        <v>0.74348197778009095</v>
      </c>
      <c r="S6209">
        <f t="shared" si="1062"/>
        <v>802.77589227344879</v>
      </c>
      <c r="T6209">
        <f t="shared" si="1063"/>
        <v>-0.90348655844369652</v>
      </c>
      <c r="U6209">
        <f t="shared" si="1067"/>
        <v>88.958827626685547</v>
      </c>
      <c r="V6209">
        <f t="shared" si="1064"/>
        <v>-50287.927531072441</v>
      </c>
      <c r="W6209">
        <f t="shared" si="1058"/>
        <v>55.076354503240509</v>
      </c>
      <c r="X6209">
        <f t="shared" si="1065"/>
        <v>722.22702981503994</v>
      </c>
      <c r="Z6209">
        <f t="shared" si="1059"/>
        <v>0.75</v>
      </c>
      <c r="AA6209" s="3">
        <f t="shared" si="1066"/>
        <v>55.076354957155807</v>
      </c>
    </row>
    <row r="6210" spans="1:27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5" cm="1">
        <f t="array" ref="F6210">[2]!PropsSI("T","P",(B6210+1)*100*1000,"Q",1,"WATER")-273.15</f>
        <v>252.95894808417108</v>
      </c>
      <c r="G6210" s="9"/>
      <c r="H6210" s="4">
        <v>78.783787081463402</v>
      </c>
      <c r="I6210" s="6">
        <v>0.3731759385204807</v>
      </c>
      <c r="J6210" s="5" cm="1">
        <f t="array" ref="J6210">[2]!PropsSI("T","P",(I6210+1)*100*1000,"H",K6210*1000,"WATER")-273.15</f>
        <v>108.71908016804167</v>
      </c>
      <c r="K6210" s="5">
        <f t="shared" si="1060"/>
        <v>2644.0875531453967</v>
      </c>
      <c r="L6210" s="5" t="e" cm="1">
        <f t="array" ref="L6210">[2]!PropsSI("S","P",(I6210+1)*100*1000,"T",J6210+273.15,"WATER")/1000</f>
        <v>#VALUE!</v>
      </c>
      <c r="M6210" s="5" cm="1">
        <f t="array" ref="M6210">[2]!PropsSI("H","P",(I6210+1)*100*1000,"S",E6210*1000,"WATER")/1000</f>
        <v>2470.1569890044298</v>
      </c>
      <c r="N6210" s="5" cm="1">
        <f t="array" ref="N6210">[2]!PropsSI("T","P",(I6210+1)*100*1000,"Q",1,"WATER")-273.15</f>
        <v>108.71908016804167</v>
      </c>
      <c r="O6210">
        <v>0.75</v>
      </c>
      <c r="P6210">
        <f t="shared" si="1057"/>
        <v>27.873301423575398</v>
      </c>
      <c r="Q6210" s="24"/>
      <c r="R6210">
        <f t="shared" si="1061"/>
        <v>0.74138691143978064</v>
      </c>
      <c r="S6210">
        <f t="shared" si="1062"/>
        <v>788.57282567237826</v>
      </c>
      <c r="T6210">
        <f t="shared" si="1063"/>
        <v>-0.90876808541795784</v>
      </c>
      <c r="U6210">
        <f t="shared" si="1067"/>
        <v>84.00566477242829</v>
      </c>
      <c r="V6210">
        <f t="shared" si="1064"/>
        <v>-50530.738376728594</v>
      </c>
      <c r="W6210">
        <f t="shared" si="1058"/>
        <v>55.01819045672832</v>
      </c>
      <c r="X6210">
        <f t="shared" si="1065"/>
        <v>736.84500062218569</v>
      </c>
      <c r="Z6210">
        <f t="shared" si="1059"/>
        <v>0.75</v>
      </c>
      <c r="AA6210" s="3">
        <f t="shared" si="1066"/>
        <v>55.018190911123483</v>
      </c>
    </row>
    <row r="6211" spans="1:27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5" cm="1">
        <f t="array" ref="F6211">[2]!PropsSI("T","P",(B6211+1)*100*1000,"Q",1,"WATER")-273.15</f>
        <v>254.31642685677707</v>
      </c>
      <c r="G6211" s="9"/>
      <c r="H6211" s="4">
        <v>68.830407821439735</v>
      </c>
      <c r="I6211" s="6">
        <v>0.36905210572365554</v>
      </c>
      <c r="J6211" s="5" cm="1">
        <f t="array" ref="J6211">[2]!PropsSI("T","P",(I6211+1)*100*1000,"H",K6211*1000,"WATER")-273.15</f>
        <v>108.63025054431495</v>
      </c>
      <c r="K6211" s="5">
        <f t="shared" si="1060"/>
        <v>2639.2378281479791</v>
      </c>
      <c r="L6211" s="5" t="e" cm="1">
        <f t="array" ref="L6211">[2]!PropsSI("S","P",(I6211+1)*100*1000,"T",J6211+273.15,"WATER")/1000</f>
        <v>#VALUE!</v>
      </c>
      <c r="M6211" s="5" cm="1">
        <f t="array" ref="M6211">[2]!PropsSI("H","P",(I6211+1)*100*1000,"S",E6211*1000,"WATER")/1000</f>
        <v>2464.5177864469474</v>
      </c>
      <c r="N6211" s="5" cm="1">
        <f t="array" ref="N6211">[2]!PropsSI("T","P",(I6211+1)*100*1000,"Q",1,"WATER")-273.15</f>
        <v>108.63025054431495</v>
      </c>
      <c r="O6211">
        <v>0.75</v>
      </c>
      <c r="P6211">
        <f t="shared" ref="P6211:P6274" si="1068">A6211/3.6*(D6211-K6211)/1000</f>
        <v>26.147053330963931</v>
      </c>
      <c r="Q6211" s="24"/>
      <c r="R6211">
        <f t="shared" si="1061"/>
        <v>0.74134326309345344</v>
      </c>
      <c r="S6211">
        <f t="shared" si="1062"/>
        <v>816.23132216004274</v>
      </c>
      <c r="T6211">
        <f t="shared" si="1063"/>
        <v>-0.9063729336847931</v>
      </c>
      <c r="U6211">
        <f t="shared" si="1067"/>
        <v>86.557157447633742</v>
      </c>
      <c r="V6211">
        <f t="shared" si="1064"/>
        <v>-50599.857271215733</v>
      </c>
      <c r="W6211">
        <f t="shared" ref="W6211:W6274" si="1069">(U6211*A6211/3.6-V6211)/1000</f>
        <v>54.917649685346397</v>
      </c>
      <c r="X6211">
        <f t="shared" si="1065"/>
        <v>827.74721458680563</v>
      </c>
      <c r="Z6211">
        <f t="shared" ref="Z6211:Z6274" si="1070">P6211/(A6211/3.6*(D6211-M6211)/1000)</f>
        <v>0.74999999999999978</v>
      </c>
      <c r="AA6211" s="3">
        <f t="shared" si="1066"/>
        <v>54.91765014057345</v>
      </c>
    </row>
    <row r="6212" spans="1:27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5" cm="1">
        <f t="array" ref="F6212">[2]!PropsSI("T","P",(B6212+1)*100*1000,"Q",1,"WATER")-273.15</f>
        <v>253.6765703935813</v>
      </c>
      <c r="G6212" s="9"/>
      <c r="H6212" s="4">
        <v>68.428091549770301</v>
      </c>
      <c r="I6212" s="6">
        <v>0.36974866648409943</v>
      </c>
      <c r="J6212" s="5" cm="1">
        <f t="array" ref="J6212">[2]!PropsSI("T","P",(I6212+1)*100*1000,"H",K6212*1000,"WATER")-273.15</f>
        <v>108.64527029033161</v>
      </c>
      <c r="K6212" s="5">
        <f t="shared" ref="K6212:K6275" si="1071">-(O6212*(D6212-M6212)-D6212)</f>
        <v>2642.7049556378552</v>
      </c>
      <c r="L6212" s="5" t="e" cm="1">
        <f t="array" ref="L6212">[2]!PropsSI("S","P",(I6212+1)*100*1000,"T",J6212+273.15,"WATER")/1000</f>
        <v>#VALUE!</v>
      </c>
      <c r="M6212" s="5" cm="1">
        <f t="array" ref="M6212">[2]!PropsSI("H","P",(I6212+1)*100*1000,"S",E6212*1000,"WATER")/1000</f>
        <v>2468.1253295798342</v>
      </c>
      <c r="N6212" s="5" cm="1">
        <f t="array" ref="N6212">[2]!PropsSI("T","P",(I6212+1)*100*1000,"Q",1,"WATER")-273.15</f>
        <v>108.64527029033161</v>
      </c>
      <c r="O6212">
        <v>0.75</v>
      </c>
      <c r="P6212">
        <f t="shared" si="1068"/>
        <v>25.945960452901094</v>
      </c>
      <c r="Q6212" s="24"/>
      <c r="R6212">
        <f t="shared" ref="R6212:R6275" si="1072">1.314991261 -0.001634725*(B6212+1) - 0.367975103*(I6212+1)</f>
        <v>0.74182615138456742</v>
      </c>
      <c r="S6212">
        <f t="shared" ref="S6212:S6275" si="1073">- 437.7746025 + 29.00736723*(B6212+1)+10.35902331*(I6212+1)</f>
        <v>803.12171401193336</v>
      </c>
      <c r="T6212">
        <f t="shared" ref="T6212:T6275" si="1074">0.07886297-0.000528327*(B6212+1)-0.703153891*(I6212+1)</f>
        <v>-0.90662381922734347</v>
      </c>
      <c r="U6212">
        <f t="shared" si="1067"/>
        <v>86.225651669987101</v>
      </c>
      <c r="V6212">
        <f t="shared" ref="V6212:V6275" si="1075">T6212/R6212*($AH$3/3.6*(D6212-M6212)-S6212)</f>
        <v>-50555.486865145984</v>
      </c>
      <c r="W6212">
        <f t="shared" si="1069"/>
        <v>54.827095182738901</v>
      </c>
      <c r="X6212">
        <f t="shared" ref="X6212:X6275" si="1076">IFERROR((P6212-W6212)^2,0)</f>
        <v>834.11994328304354</v>
      </c>
      <c r="Z6212">
        <f t="shared" si="1070"/>
        <v>0.75000000000000011</v>
      </c>
      <c r="AA6212" s="3">
        <f t="shared" ref="AA6212:AA6275" si="1077">0.5*(W6212 + SQRT(W6212^2 + $AD$7^2) )</f>
        <v>54.827095638717822</v>
      </c>
    </row>
    <row r="6213" spans="1:27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5" cm="1">
        <f t="array" ref="F6213">[2]!PropsSI("T","P",(B6213+1)*100*1000,"Q",1,"WATER")-273.15</f>
        <v>253.9589310288344</v>
      </c>
      <c r="G6213" s="9"/>
      <c r="H6213" s="4">
        <v>69.795086227389291</v>
      </c>
      <c r="I6213" s="6">
        <v>0.36706208970811716</v>
      </c>
      <c r="J6213" s="5" cm="1">
        <f t="array" ref="J6213">[2]!PropsSI("T","P",(I6213+1)*100*1000,"H",K6213*1000,"WATER")-273.15</f>
        <v>108.58730569930509</v>
      </c>
      <c r="K6213" s="5">
        <f t="shared" si="1071"/>
        <v>2641.2372719766304</v>
      </c>
      <c r="L6213" s="5" t="e" cm="1">
        <f t="array" ref="L6213">[2]!PropsSI("S","P",(I6213+1)*100*1000,"T",J6213+273.15,"WATER")/1000</f>
        <v>#VALUE!</v>
      </c>
      <c r="M6213" s="5" cm="1">
        <f t="array" ref="M6213">[2]!PropsSI("H","P",(I6213+1)*100*1000,"S",E6213*1000,"WATER")/1000</f>
        <v>2466.4876088439655</v>
      </c>
      <c r="N6213" s="5" cm="1">
        <f t="array" ref="N6213">[2]!PropsSI("T","P",(I6213+1)*100*1000,"Q",1,"WATER")-273.15</f>
        <v>108.58730569930509</v>
      </c>
      <c r="O6213">
        <v>0.75</v>
      </c>
      <c r="P6213">
        <f t="shared" si="1068"/>
        <v>26.081019220406191</v>
      </c>
      <c r="Q6213" s="24"/>
      <c r="R6213">
        <f t="shared" si="1072"/>
        <v>0.74248928416022508</v>
      </c>
      <c r="S6213">
        <f t="shared" si="1073"/>
        <v>808.86901704639138</v>
      </c>
      <c r="T6213">
        <f t="shared" si="1074"/>
        <v>-0.90483992796723234</v>
      </c>
      <c r="U6213">
        <f t="shared" si="1067"/>
        <v>87.869427802669065</v>
      </c>
      <c r="V6213">
        <f t="shared" si="1075"/>
        <v>-50453.998078420016</v>
      </c>
      <c r="W6213">
        <f t="shared" si="1069"/>
        <v>54.825440430725045</v>
      </c>
      <c r="X6213">
        <f t="shared" si="1076"/>
        <v>826.24175071622847</v>
      </c>
      <c r="Z6213">
        <f t="shared" si="1070"/>
        <v>0.75000000000000011</v>
      </c>
      <c r="AA6213" s="3">
        <f t="shared" si="1077"/>
        <v>54.825440886717729</v>
      </c>
    </row>
    <row r="6214" spans="1:27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5" cm="1">
        <f t="array" ref="F6214">[2]!PropsSI("T","P",(B6214+1)*100*1000,"Q",1,"WATER")-273.15</f>
        <v>253.49771389883665</v>
      </c>
      <c r="G6214" s="9"/>
      <c r="H6214" s="4">
        <v>69.196562204894917</v>
      </c>
      <c r="I6214" s="6">
        <v>0.37143929897210448</v>
      </c>
      <c r="J6214" s="5" cm="1">
        <f t="array" ref="J6214">[2]!PropsSI("T","P",(I6214+1)*100*1000,"H",K6214*1000,"WATER")-273.15</f>
        <v>108.68169879836813</v>
      </c>
      <c r="K6214" s="5">
        <f t="shared" si="1071"/>
        <v>2643.0158689287919</v>
      </c>
      <c r="L6214" s="5" t="e" cm="1">
        <f t="array" ref="L6214">[2]!PropsSI("S","P",(I6214+1)*100*1000,"T",J6214+273.15,"WATER")/1000</f>
        <v>#VALUE!</v>
      </c>
      <c r="M6214" s="5" cm="1">
        <f t="array" ref="M6214">[2]!PropsSI("H","P",(I6214+1)*100*1000,"S",E6214*1000,"WATER")/1000</f>
        <v>2468.637482678068</v>
      </c>
      <c r="N6214" s="5" cm="1">
        <f t="array" ref="N6214">[2]!PropsSI("T","P",(I6214+1)*100*1000,"Q",1,"WATER")-273.15</f>
        <v>108.68169879836813</v>
      </c>
      <c r="O6214">
        <v>0.75</v>
      </c>
      <c r="P6214">
        <f t="shared" si="1068"/>
        <v>25.896265069482254</v>
      </c>
      <c r="Q6214" s="24"/>
      <c r="R6214">
        <f t="shared" si="1072"/>
        <v>0.7414095936499987</v>
      </c>
      <c r="S6214">
        <f t="shared" si="1073"/>
        <v>799.49179468298314</v>
      </c>
      <c r="T6214">
        <f t="shared" si="1074"/>
        <v>-0.90774616135972708</v>
      </c>
      <c r="U6214">
        <f t="shared" ref="U6214:U6277" si="1078">(1+T6214)/R6214*((D6214-M6214)-S6214/($AH$3/3.6))</f>
        <v>85.144437407614632</v>
      </c>
      <c r="V6214">
        <f t="shared" si="1075"/>
        <v>-50591.440914241037</v>
      </c>
      <c r="W6214">
        <f t="shared" si="1069"/>
        <v>54.806265483782305</v>
      </c>
      <c r="X6214">
        <f t="shared" si="1076"/>
        <v>835.78812395482908</v>
      </c>
      <c r="Z6214">
        <f t="shared" si="1070"/>
        <v>0.75000000000000022</v>
      </c>
      <c r="AA6214" s="3">
        <f t="shared" si="1077"/>
        <v>54.806265939934526</v>
      </c>
    </row>
    <row r="6215" spans="1:27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5" cm="1">
        <f t="array" ref="F6215">[2]!PropsSI("T","P",(B6215+1)*100*1000,"Q",1,"WATER")-273.15</f>
        <v>254.59319867172815</v>
      </c>
      <c r="G6215" s="9"/>
      <c r="H6215" s="4">
        <v>69.106822849068593</v>
      </c>
      <c r="I6215" s="6">
        <v>0.36808203959668795</v>
      </c>
      <c r="J6215" s="5" cm="1">
        <f t="array" ref="J6215">[2]!PropsSI("T","P",(I6215+1)*100*1000,"H",K6215*1000,"WATER")-273.15</f>
        <v>108.60932279475207</v>
      </c>
      <c r="K6215" s="5">
        <f t="shared" si="1071"/>
        <v>2639.1425914901743</v>
      </c>
      <c r="L6215" s="5" t="e" cm="1">
        <f t="array" ref="L6215">[2]!PropsSI("S","P",(I6215+1)*100*1000,"T",J6215+273.15,"WATER")/1000</f>
        <v>#VALUE!</v>
      </c>
      <c r="M6215" s="5" cm="1">
        <f t="array" ref="M6215">[2]!PropsSI("H","P",(I6215+1)*100*1000,"S",E6215*1000,"WATER")/1000</f>
        <v>2464.1221715140086</v>
      </c>
      <c r="N6215" s="5" cm="1">
        <f t="array" ref="N6215">[2]!PropsSI("T","P",(I6215+1)*100*1000,"Q",1,"WATER")-273.15</f>
        <v>108.60932279475207</v>
      </c>
      <c r="O6215">
        <v>0.75</v>
      </c>
      <c r="P6215">
        <f t="shared" si="1068"/>
        <v>25.885444412458103</v>
      </c>
      <c r="Q6215" s="24"/>
      <c r="R6215">
        <f t="shared" si="1072"/>
        <v>0.74137861096440316</v>
      </c>
      <c r="S6215">
        <f t="shared" si="1073"/>
        <v>821.92812082123453</v>
      </c>
      <c r="T6215">
        <f t="shared" si="1074"/>
        <v>-0.90579476984092477</v>
      </c>
      <c r="U6215">
        <f t="shared" si="1078"/>
        <v>87.228196969137628</v>
      </c>
      <c r="V6215">
        <f t="shared" si="1075"/>
        <v>-50646.855072191232</v>
      </c>
      <c r="W6215">
        <f t="shared" si="1069"/>
        <v>54.947192606426846</v>
      </c>
      <c r="X6215">
        <f t="shared" si="1076"/>
        <v>844.58520808964545</v>
      </c>
      <c r="Z6215">
        <f t="shared" si="1070"/>
        <v>0.75000000000000022</v>
      </c>
      <c r="AA6215" s="3">
        <f t="shared" si="1077"/>
        <v>54.947193061409138</v>
      </c>
    </row>
    <row r="6216" spans="1:27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5" cm="1">
        <f t="array" ref="F6216">[2]!PropsSI("T","P",(B6216+1)*100*1000,"Q",1,"WATER")-273.15</f>
        <v>253.77837726300038</v>
      </c>
      <c r="G6216" s="9"/>
      <c r="H6216" s="4">
        <v>72.999258499126455</v>
      </c>
      <c r="I6216" s="6">
        <v>0.36387381546585829</v>
      </c>
      <c r="J6216" s="5" cm="1">
        <f t="array" ref="J6216">[2]!PropsSI("T","P",(I6216+1)*100*1000,"H",K6216*1000,"WATER")-273.15</f>
        <v>108.51839487519902</v>
      </c>
      <c r="K6216" s="5">
        <f t="shared" si="1071"/>
        <v>2640.2994629932855</v>
      </c>
      <c r="L6216" s="5" t="e" cm="1">
        <f t="array" ref="L6216">[2]!PropsSI("S","P",(I6216+1)*100*1000,"T",J6216+273.15,"WATER")/1000</f>
        <v>#VALUE!</v>
      </c>
      <c r="M6216" s="5" cm="1">
        <f t="array" ref="M6216">[2]!PropsSI("H","P",(I6216+1)*100*1000,"S",E6216*1000,"WATER")/1000</f>
        <v>2465.7394999065732</v>
      </c>
      <c r="N6216" s="5" cm="1">
        <f t="array" ref="N6216">[2]!PropsSI("T","P",(I6216+1)*100*1000,"Q",1,"WATER")-273.15</f>
        <v>108.51839487519902</v>
      </c>
      <c r="O6216">
        <v>0.75</v>
      </c>
      <c r="P6216">
        <f t="shared" si="1068"/>
        <v>26.729570326755141</v>
      </c>
      <c r="Q6216" s="24"/>
      <c r="R6216">
        <f t="shared" si="1072"/>
        <v>0.7438707382766887</v>
      </c>
      <c r="S6216">
        <f t="shared" si="1073"/>
        <v>805.14072416356555</v>
      </c>
      <c r="T6216">
        <f t="shared" si="1074"/>
        <v>-0.90253077664270476</v>
      </c>
      <c r="U6216">
        <f t="shared" si="1078"/>
        <v>89.74318546976086</v>
      </c>
      <c r="V6216">
        <f t="shared" si="1075"/>
        <v>-50180.708566161615</v>
      </c>
      <c r="W6216">
        <f t="shared" si="1069"/>
        <v>54.761363345076383</v>
      </c>
      <c r="X6216">
        <f t="shared" si="1076"/>
        <v>785.7814198220035</v>
      </c>
      <c r="Z6216">
        <f t="shared" si="1070"/>
        <v>0.75000000000000022</v>
      </c>
      <c r="AA6216" s="3">
        <f t="shared" si="1077"/>
        <v>54.761363801602627</v>
      </c>
    </row>
    <row r="6217" spans="1:27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5" cm="1">
        <f t="array" ref="F6217">[2]!PropsSI("T","P",(B6217+1)*100*1000,"Q",1,"WATER")-273.15</f>
        <v>252.91169586250066</v>
      </c>
      <c r="G6217" s="9"/>
      <c r="H6217" s="4">
        <v>74.750959527330792</v>
      </c>
      <c r="I6217" s="6">
        <v>0.37098138879846765</v>
      </c>
      <c r="J6217" s="5" cm="1">
        <f t="array" ref="J6217">[2]!PropsSI("T","P",(I6217+1)*100*1000,"H",K6217*1000,"WATER")-273.15</f>
        <v>108.67183573757001</v>
      </c>
      <c r="K6217" s="5">
        <f t="shared" si="1071"/>
        <v>2643.3197550468694</v>
      </c>
      <c r="L6217" s="5" t="e" cm="1">
        <f t="array" ref="L6217">[2]!PropsSI("S","P",(I6217+1)*100*1000,"T",J6217+273.15,"WATER")/1000</f>
        <v>#VALUE!</v>
      </c>
      <c r="M6217" s="5" cm="1">
        <f t="array" ref="M6217">[2]!PropsSI("H","P",(I6217+1)*100*1000,"S",E6217*1000,"WATER")/1000</f>
        <v>2469.4619326671</v>
      </c>
      <c r="N6217" s="5" cm="1">
        <f t="array" ref="N6217">[2]!PropsSI("T","P",(I6217+1)*100*1000,"Q",1,"WATER")-273.15</f>
        <v>108.67183573757001</v>
      </c>
      <c r="O6217">
        <v>0.75</v>
      </c>
      <c r="P6217">
        <f t="shared" si="1068"/>
        <v>27.285318026388229</v>
      </c>
      <c r="Q6217" s="24"/>
      <c r="R6217">
        <f t="shared" si="1072"/>
        <v>0.74224830661741714</v>
      </c>
      <c r="S6217">
        <f t="shared" si="1073"/>
        <v>787.5944533948807</v>
      </c>
      <c r="T6217">
        <f t="shared" si="1074"/>
        <v>-0.90720757366969862</v>
      </c>
      <c r="U6217">
        <f t="shared" si="1078"/>
        <v>85.30906450181962</v>
      </c>
      <c r="V6217">
        <f t="shared" si="1075"/>
        <v>-50365.147427787473</v>
      </c>
      <c r="W6217">
        <f t="shared" si="1069"/>
        <v>54.827960630753012</v>
      </c>
      <c r="X6217">
        <f t="shared" si="1076"/>
        <v>758.59716163177006</v>
      </c>
      <c r="Z6217">
        <f t="shared" si="1070"/>
        <v>0.74999999999999967</v>
      </c>
      <c r="AA6217" s="3">
        <f t="shared" si="1077"/>
        <v>54.827961086724741</v>
      </c>
    </row>
    <row r="6218" spans="1:27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5" cm="1">
        <f t="array" ref="F6218">[2]!PropsSI("T","P",(B6218+1)*100*1000,"Q",1,"WATER")-273.15</f>
        <v>253.48386279104363</v>
      </c>
      <c r="G6218" s="9"/>
      <c r="H6218" s="4">
        <v>75.238376873636582</v>
      </c>
      <c r="I6218" s="6">
        <v>0.36766335790641413</v>
      </c>
      <c r="J6218" s="5" cm="1">
        <f t="array" ref="J6218">[2]!PropsSI("T","P",(I6218+1)*100*1000,"H",K6218*1000,"WATER")-273.15</f>
        <v>108.60028657946788</v>
      </c>
      <c r="K6218" s="5">
        <f t="shared" si="1071"/>
        <v>2642.2328763215487</v>
      </c>
      <c r="L6218" s="5" t="e" cm="1">
        <f t="array" ref="L6218">[2]!PropsSI("S","P",(I6218+1)*100*1000,"T",J6218+273.15,"WATER")/1000</f>
        <v>#VALUE!</v>
      </c>
      <c r="M6218" s="5" cm="1">
        <f t="array" ref="M6218">[2]!PropsSI("H","P",(I6218+1)*100*1000,"S",E6218*1000,"WATER")/1000</f>
        <v>2467.8307455986364</v>
      </c>
      <c r="N6218" s="5" cm="1">
        <f t="array" ref="N6218">[2]!PropsSI("T","P",(I6218+1)*100*1000,"Q",1,"WATER")-273.15</f>
        <v>108.60028657946788</v>
      </c>
      <c r="O6218">
        <v>0.75</v>
      </c>
      <c r="P6218">
        <f t="shared" si="1068"/>
        <v>27.171692646783331</v>
      </c>
      <c r="Q6218" s="24"/>
      <c r="R6218">
        <f t="shared" si="1072"/>
        <v>0.74281494496804001</v>
      </c>
      <c r="S6218">
        <f t="shared" si="1073"/>
        <v>799.17055964386338</v>
      </c>
      <c r="T6218">
        <f t="shared" si="1074"/>
        <v>-0.90508595530217961</v>
      </c>
      <c r="U6218">
        <f t="shared" si="1078"/>
        <v>87.446722297429275</v>
      </c>
      <c r="V6218">
        <f t="shared" si="1075"/>
        <v>-50355.124514131814</v>
      </c>
      <c r="W6218">
        <f t="shared" si="1069"/>
        <v>54.896497663999732</v>
      </c>
      <c r="X6218">
        <f t="shared" si="1076"/>
        <v>768.66481324266772</v>
      </c>
      <c r="Z6218">
        <f t="shared" si="1070"/>
        <v>0.74999999999999978</v>
      </c>
      <c r="AA6218" s="3">
        <f t="shared" si="1077"/>
        <v>54.896498119402182</v>
      </c>
    </row>
    <row r="6219" spans="1:27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5" cm="1">
        <f t="array" ref="F6219">[2]!PropsSI("T","P",(B6219+1)*100*1000,"Q",1,"WATER")-273.15</f>
        <v>253.12773567662907</v>
      </c>
      <c r="G6219" s="9"/>
      <c r="H6219" s="4">
        <v>74.990748300589772</v>
      </c>
      <c r="I6219" s="6">
        <v>0.36585177598663421</v>
      </c>
      <c r="J6219" s="5" cm="1">
        <f t="array" ref="J6219">[2]!PropsSI("T","P",(I6219+1)*100*1000,"H",K6219*1000,"WATER")-273.15</f>
        <v>108.56116177538399</v>
      </c>
      <c r="K6219" s="5">
        <f t="shared" si="1071"/>
        <v>2643.4827969189409</v>
      </c>
      <c r="L6219" s="5" t="e" cm="1">
        <f t="array" ref="L6219">[2]!PropsSI("S","P",(I6219+1)*100*1000,"T",J6219+273.15,"WATER")/1000</f>
        <v>#VALUE!</v>
      </c>
      <c r="M6219" s="5" cm="1">
        <f t="array" ref="M6219">[2]!PropsSI("H","P",(I6219+1)*100*1000,"S",E6219*1000,"WATER")/1000</f>
        <v>2469.1718520323038</v>
      </c>
      <c r="N6219" s="5" cm="1">
        <f t="array" ref="N6219">[2]!PropsSI("T","P",(I6219+1)*100*1000,"Q",1,"WATER")-273.15</f>
        <v>108.56116177538399</v>
      </c>
      <c r="O6219">
        <v>0.75</v>
      </c>
      <c r="P6219">
        <f t="shared" si="1068"/>
        <v>27.332763218993282</v>
      </c>
      <c r="Q6219" s="24"/>
      <c r="R6219">
        <f t="shared" si="1072"/>
        <v>0.74388938039471553</v>
      </c>
      <c r="S6219">
        <f t="shared" si="1073"/>
        <v>791.91526275225976</v>
      </c>
      <c r="T6219">
        <f t="shared" si="1074"/>
        <v>-0.90368033154647776</v>
      </c>
      <c r="U6219">
        <f t="shared" si="1078"/>
        <v>88.58191461188089</v>
      </c>
      <c r="V6219">
        <f t="shared" si="1075"/>
        <v>-50186.361149408149</v>
      </c>
      <c r="W6219">
        <f t="shared" si="1069"/>
        <v>54.816379264729271</v>
      </c>
      <c r="X6219">
        <f t="shared" si="1076"/>
        <v>755.34915094943676</v>
      </c>
      <c r="Z6219">
        <f t="shared" si="1070"/>
        <v>0.75000000000000044</v>
      </c>
      <c r="AA6219" s="3">
        <f t="shared" si="1077"/>
        <v>54.816379720797329</v>
      </c>
    </row>
    <row r="6220" spans="1:27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5" cm="1">
        <f t="array" ref="F6220">[2]!PropsSI("T","P",(B6220+1)*100*1000,"Q",1,"WATER")-273.15</f>
        <v>253.80973884203524</v>
      </c>
      <c r="G6220" s="9"/>
      <c r="H6220" s="4">
        <v>73.163502203928331</v>
      </c>
      <c r="I6220" s="6">
        <v>0.36660697032787226</v>
      </c>
      <c r="J6220" s="5" cm="1">
        <f t="array" ref="J6220">[2]!PropsSI("T","P",(I6220+1)*100*1000,"H",K6220*1000,"WATER")-273.15</f>
        <v>108.5774769252277</v>
      </c>
      <c r="K6220" s="5">
        <f t="shared" si="1071"/>
        <v>2642.661300636787</v>
      </c>
      <c r="L6220" s="5" t="e" cm="1">
        <f t="array" ref="L6220">[2]!PropsSI("S","P",(I6220+1)*100*1000,"T",J6220+273.15,"WATER")/1000</f>
        <v>#VALUE!</v>
      </c>
      <c r="M6220" s="5" cm="1">
        <f t="array" ref="M6220">[2]!PropsSI("H","P",(I6220+1)*100*1000,"S",E6220*1000,"WATER")/1000</f>
        <v>2467.8253265679714</v>
      </c>
      <c r="N6220" s="5" cm="1">
        <f t="array" ref="N6220">[2]!PropsSI("T","P",(I6220+1)*100*1000,"Q",1,"WATER")-273.15</f>
        <v>108.5774769252277</v>
      </c>
      <c r="O6220">
        <v>0.75</v>
      </c>
      <c r="P6220">
        <f t="shared" si="1068"/>
        <v>26.904309015422044</v>
      </c>
      <c r="Q6220" s="24"/>
      <c r="R6220">
        <f t="shared" si="1072"/>
        <v>0.74282886758868372</v>
      </c>
      <c r="S6220">
        <f t="shared" si="1073"/>
        <v>805.81028298204239</v>
      </c>
      <c r="T6220">
        <f t="shared" si="1074"/>
        <v>-0.90446428448183414</v>
      </c>
      <c r="U6220">
        <f t="shared" si="1078"/>
        <v>88.226880035158032</v>
      </c>
      <c r="V6220">
        <f t="shared" si="1075"/>
        <v>-50439.105565453443</v>
      </c>
      <c r="W6220">
        <f t="shared" si="1069"/>
        <v>54.964648733509122</v>
      </c>
      <c r="X6220">
        <f t="shared" si="1076"/>
        <v>787.38266509445521</v>
      </c>
      <c r="Z6220">
        <f t="shared" si="1070"/>
        <v>0.74999999999999967</v>
      </c>
      <c r="AA6220" s="3">
        <f t="shared" si="1077"/>
        <v>54.964649188346925</v>
      </c>
    </row>
    <row r="6221" spans="1:27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5" cm="1">
        <f t="array" ref="F6221">[2]!PropsSI("T","P",(B6221+1)*100*1000,"Q",1,"WATER")-273.15</f>
        <v>253.92824134710702</v>
      </c>
      <c r="G6221" s="9"/>
      <c r="H6221" s="4">
        <v>70.770085768076868</v>
      </c>
      <c r="I6221" s="6">
        <v>0.36886952171188803</v>
      </c>
      <c r="J6221" s="5" cm="1">
        <f t="array" ref="J6221">[2]!PropsSI("T","P",(I6221+1)*100*1000,"H",K6221*1000,"WATER")-273.15</f>
        <v>108.62631249555898</v>
      </c>
      <c r="K6221" s="5">
        <f t="shared" si="1071"/>
        <v>2639.6920378960795</v>
      </c>
      <c r="L6221" s="5" t="e" cm="1">
        <f t="array" ref="L6221">[2]!PropsSI("S","P",(I6221+1)*100*1000,"T",J6221+273.15,"WATER")/1000</f>
        <v>#VALUE!</v>
      </c>
      <c r="M6221" s="5" cm="1">
        <f t="array" ref="M6221">[2]!PropsSI("H","P",(I6221+1)*100*1000,"S",E6221*1000,"WATER")/1000</f>
        <v>2465.2815244002672</v>
      </c>
      <c r="N6221" s="5" cm="1">
        <f t="array" ref="N6221">[2]!PropsSI("T","P",(I6221+1)*100*1000,"Q",1,"WATER")-273.15</f>
        <v>108.62631249555898</v>
      </c>
      <c r="O6221">
        <v>0.75</v>
      </c>
      <c r="P6221">
        <f t="shared" si="1068"/>
        <v>26.47154359780685</v>
      </c>
      <c r="Q6221" s="24"/>
      <c r="R6221">
        <f t="shared" si="1072"/>
        <v>0.74185962505248493</v>
      </c>
      <c r="S6221">
        <f t="shared" si="1073"/>
        <v>808.25903743198205</v>
      </c>
      <c r="T6221">
        <f t="shared" si="1074"/>
        <v>-0.90609937990559675</v>
      </c>
      <c r="U6221">
        <f t="shared" si="1078"/>
        <v>86.609628548409333</v>
      </c>
      <c r="V6221">
        <f t="shared" si="1075"/>
        <v>-50467.796426451925</v>
      </c>
      <c r="W6221">
        <f t="shared" si="1069"/>
        <v>54.849586094508311</v>
      </c>
      <c r="X6221">
        <f t="shared" si="1076"/>
        <v>805.31329594459407</v>
      </c>
      <c r="Z6221">
        <f t="shared" si="1070"/>
        <v>0.74999999999999967</v>
      </c>
      <c r="AA6221" s="3">
        <f t="shared" si="1077"/>
        <v>54.849586550300259</v>
      </c>
    </row>
    <row r="6222" spans="1:27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5" cm="1">
        <f t="array" ref="F6222">[2]!PropsSI("T","P",(B6222+1)*100*1000,"Q",1,"WATER")-273.15</f>
        <v>253.14243090225932</v>
      </c>
      <c r="G6222" s="9"/>
      <c r="H6222" s="4">
        <v>74.877893417245375</v>
      </c>
      <c r="I6222" s="6">
        <v>0.36764270671674204</v>
      </c>
      <c r="J6222" s="5" cm="1">
        <f t="array" ref="J6222">[2]!PropsSI("T","P",(I6222+1)*100*1000,"H",K6222*1000,"WATER")-273.15</f>
        <v>108.59984081537095</v>
      </c>
      <c r="K6222" s="5">
        <f t="shared" si="1071"/>
        <v>2644.1354374076445</v>
      </c>
      <c r="L6222" s="5" t="e" cm="1">
        <f t="array" ref="L6222">[2]!PropsSI("S","P",(I6222+1)*100*1000,"T",J6222+273.15,"WATER")/1000</f>
        <v>#VALUE!</v>
      </c>
      <c r="M6222" s="5" cm="1">
        <f t="array" ref="M6222">[2]!PropsSI("H","P",(I6222+1)*100*1000,"S",E6222*1000,"WATER")/1000</f>
        <v>2469.785116991698</v>
      </c>
      <c r="N6222" s="5" cm="1">
        <f t="array" ref="N6222">[2]!PropsSI("T","P",(I6222+1)*100*1000,"Q",1,"WATER")-273.15</f>
        <v>108.59984081537095</v>
      </c>
      <c r="O6222">
        <v>0.75</v>
      </c>
      <c r="P6222">
        <f t="shared" si="1068"/>
        <v>27.07783618883726</v>
      </c>
      <c r="Q6222" s="24"/>
      <c r="R6222">
        <f t="shared" si="1072"/>
        <v>0.74321357088252626</v>
      </c>
      <c r="S6222">
        <f t="shared" si="1073"/>
        <v>792.23177334703087</v>
      </c>
      <c r="T6222">
        <f t="shared" si="1074"/>
        <v>-0.90494505833491812</v>
      </c>
      <c r="U6222">
        <f t="shared" si="1078"/>
        <v>87.517752772844062</v>
      </c>
      <c r="V6222">
        <f t="shared" si="1075"/>
        <v>-50313.492444612355</v>
      </c>
      <c r="W6222">
        <f t="shared" si="1069"/>
        <v>54.844200824431852</v>
      </c>
      <c r="X6222">
        <f t="shared" si="1076"/>
        <v>770.97100507679795</v>
      </c>
      <c r="Z6222">
        <f t="shared" si="1070"/>
        <v>0.75000000000000022</v>
      </c>
      <c r="AA6222" s="3">
        <f t="shared" si="1077"/>
        <v>54.844201280268557</v>
      </c>
    </row>
    <row r="6223" spans="1:27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5" cm="1">
        <f t="array" ref="F6223">[2]!PropsSI("T","P",(B6223+1)*100*1000,"Q",1,"WATER")-273.15</f>
        <v>252.89995186577676</v>
      </c>
      <c r="G6223" s="9"/>
      <c r="H6223" s="4">
        <v>79.085565876430351</v>
      </c>
      <c r="I6223" s="6">
        <v>0.36721136369376417</v>
      </c>
      <c r="J6223" s="5" cm="1">
        <f t="array" ref="J6223">[2]!PropsSI("T","P",(I6223+1)*100*1000,"H",K6223*1000,"WATER")-273.15</f>
        <v>108.59052883893605</v>
      </c>
      <c r="K6223" s="5">
        <f t="shared" si="1071"/>
        <v>2641.7950792759902</v>
      </c>
      <c r="L6223" s="5" t="e" cm="1">
        <f t="array" ref="L6223">[2]!PropsSI("S","P",(I6223+1)*100*1000,"T",J6223+273.15,"WATER")/1000</f>
        <v>#VALUE!</v>
      </c>
      <c r="M6223" s="5" cm="1">
        <f t="array" ref="M6223">[2]!PropsSI("H","P",(I6223+1)*100*1000,"S",E6223*1000,"WATER")/1000</f>
        <v>2468.0233587074927</v>
      </c>
      <c r="N6223" s="5" cm="1">
        <f t="array" ref="N6223">[2]!PropsSI("T","P",(I6223+1)*100*1000,"Q",1,"WATER")-273.15</f>
        <v>108.59052883893605</v>
      </c>
      <c r="O6223">
        <v>0.75</v>
      </c>
      <c r="P6223">
        <f t="shared" si="1068"/>
        <v>27.979360485982433</v>
      </c>
      <c r="Q6223" s="24"/>
      <c r="R6223">
        <f t="shared" si="1072"/>
        <v>0.74364896212102172</v>
      </c>
      <c r="S6223">
        <f t="shared" si="1073"/>
        <v>787.31797603269763</v>
      </c>
      <c r="T6223">
        <f t="shared" si="1074"/>
        <v>-0.90455234152292785</v>
      </c>
      <c r="U6223">
        <f t="shared" si="1078"/>
        <v>87.541268379427166</v>
      </c>
      <c r="V6223">
        <f t="shared" si="1075"/>
        <v>-50098.191883625812</v>
      </c>
      <c r="W6223">
        <f t="shared" si="1069"/>
        <v>54.796594856167474</v>
      </c>
      <c r="X6223">
        <f t="shared" si="1076"/>
        <v>719.16405926543382</v>
      </c>
      <c r="Z6223">
        <f t="shared" si="1070"/>
        <v>0.75000000000000011</v>
      </c>
      <c r="AA6223" s="3">
        <f t="shared" si="1077"/>
        <v>54.7965953124002</v>
      </c>
    </row>
    <row r="6224" spans="1:27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5" cm="1">
        <f t="array" ref="F6224">[2]!PropsSI("T","P",(B6224+1)*100*1000,"Q",1,"WATER")-273.15</f>
        <v>252.86499785311821</v>
      </c>
      <c r="G6224" s="9"/>
      <c r="H6224" s="4">
        <v>80.264298607602697</v>
      </c>
      <c r="I6224" s="6">
        <v>0.36690549723307342</v>
      </c>
      <c r="J6224" s="5" cm="1">
        <f t="array" ref="J6224">[2]!PropsSI("T","P",(I6224+1)*100*1000,"H",K6224*1000,"WATER")-273.15</f>
        <v>108.58392422670988</v>
      </c>
      <c r="K6224" s="5">
        <f t="shared" si="1071"/>
        <v>2644.141964640321</v>
      </c>
      <c r="L6224" s="5" t="e" cm="1">
        <f t="array" ref="L6224">[2]!PropsSI("S","P",(I6224+1)*100*1000,"T",J6224+273.15,"WATER")/1000</f>
        <v>#VALUE!</v>
      </c>
      <c r="M6224" s="5" cm="1">
        <f t="array" ref="M6224">[2]!PropsSI("H","P",(I6224+1)*100*1000,"S",E6224*1000,"WATER")/1000</f>
        <v>2470.0376855970803</v>
      </c>
      <c r="N6224" s="5" cm="1">
        <f t="array" ref="N6224">[2]!PropsSI("T","P",(I6224+1)*100*1000,"Q",1,"WATER")-273.15</f>
        <v>108.58392422670988</v>
      </c>
      <c r="O6224">
        <v>0.75</v>
      </c>
      <c r="P6224">
        <f t="shared" si="1068"/>
        <v>27.906075075011948</v>
      </c>
      <c r="Q6224" s="24"/>
      <c r="R6224">
        <f t="shared" si="1072"/>
        <v>0.74380132516447939</v>
      </c>
      <c r="S6224">
        <f t="shared" si="1073"/>
        <v>786.60836730713413</v>
      </c>
      <c r="T6224">
        <f t="shared" si="1074"/>
        <v>-0.9043244035494411</v>
      </c>
      <c r="U6224">
        <f t="shared" si="1078"/>
        <v>87.904970354716468</v>
      </c>
      <c r="V6224">
        <f t="shared" si="1075"/>
        <v>-50173.835047163957</v>
      </c>
      <c r="W6224">
        <f t="shared" si="1069"/>
        <v>54.87041251530718</v>
      </c>
      <c r="X6224">
        <f t="shared" si="1076"/>
        <v>727.07549359410723</v>
      </c>
      <c r="Z6224">
        <f t="shared" si="1070"/>
        <v>0.75000000000000022</v>
      </c>
      <c r="AA6224" s="3">
        <f t="shared" si="1077"/>
        <v>54.870412970926132</v>
      </c>
    </row>
    <row r="6225" spans="1:27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5" cm="1">
        <f t="array" ref="F6225">[2]!PropsSI("T","P",(B6225+1)*100*1000,"Q",1,"WATER")-273.15</f>
        <v>253.6566072468388</v>
      </c>
      <c r="G6225" s="9"/>
      <c r="H6225" s="4">
        <v>73.059411007711844</v>
      </c>
      <c r="I6225" s="6">
        <v>0.37011004638671707</v>
      </c>
      <c r="J6225" s="5" cm="1">
        <f t="array" ref="J6225">[2]!PropsSI("T","P",(I6225+1)*100*1000,"H",K6225*1000,"WATER")-273.15</f>
        <v>108.65306014789826</v>
      </c>
      <c r="K6225" s="5">
        <f t="shared" si="1071"/>
        <v>2643.0797533374357</v>
      </c>
      <c r="L6225" s="5" t="e" cm="1">
        <f t="array" ref="L6225">[2]!PropsSI("S","P",(I6225+1)*100*1000,"T",J6225+273.15,"WATER")/1000</f>
        <v>#VALUE!</v>
      </c>
      <c r="M6225" s="5" cm="1">
        <f t="array" ref="M6225">[2]!PropsSI("H","P",(I6225+1)*100*1000,"S",E6225*1000,"WATER")/1000</f>
        <v>2468.4781326801331</v>
      </c>
      <c r="N6225" s="5" cm="1">
        <f t="array" ref="N6225">[2]!PropsSI("T","P",(I6225+1)*100*1000,"Q",1,"WATER")-273.15</f>
        <v>108.65306014789826</v>
      </c>
      <c r="O6225">
        <v>0.75</v>
      </c>
      <c r="P6225">
        <f t="shared" si="1068"/>
        <v>26.740710987448196</v>
      </c>
      <c r="Q6225" s="24"/>
      <c r="R6225">
        <f t="shared" si="1072"/>
        <v>0.74171613868274755</v>
      </c>
      <c r="S6225">
        <f t="shared" si="1073"/>
        <v>802.71793565136284</v>
      </c>
      <c r="T6225">
        <f t="shared" si="1074"/>
        <v>-0.90687050249330869</v>
      </c>
      <c r="U6225">
        <f t="shared" si="1078"/>
        <v>86.022500273470527</v>
      </c>
      <c r="V6225">
        <f t="shared" si="1075"/>
        <v>-50583.732392337515</v>
      </c>
      <c r="W6225">
        <f t="shared" si="1069"/>
        <v>54.975258674798653</v>
      </c>
      <c r="X6225">
        <f t="shared" si="1076"/>
        <v>797.18968310926698</v>
      </c>
      <c r="Z6225">
        <f t="shared" si="1070"/>
        <v>0.75</v>
      </c>
      <c r="AA6225" s="3">
        <f t="shared" si="1077"/>
        <v>54.975259129548668</v>
      </c>
    </row>
    <row r="6226" spans="1:27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5" cm="1">
        <f t="array" ref="F6226">[2]!PropsSI("T","P",(B6226+1)*100*1000,"Q",1,"WATER")-273.15</f>
        <v>253.30430200741523</v>
      </c>
      <c r="G6226" s="9"/>
      <c r="H6226" s="4">
        <v>74.637120816802181</v>
      </c>
      <c r="I6226" s="6">
        <v>0.36465016198536659</v>
      </c>
      <c r="J6226" s="5" cm="1">
        <f t="array" ref="J6226">[2]!PropsSI("T","P",(I6226+1)*100*1000,"H",K6226*1000,"WATER")-273.15</f>
        <v>108.5351869020601</v>
      </c>
      <c r="K6226" s="5">
        <f t="shared" si="1071"/>
        <v>2642.8574054808278</v>
      </c>
      <c r="L6226" s="5" t="e" cm="1">
        <f t="array" ref="L6226">[2]!PropsSI("S","P",(I6226+1)*100*1000,"T",J6226+273.15,"WATER")/1000</f>
        <v>#VALUE!</v>
      </c>
      <c r="M6226" s="5" cm="1">
        <f t="array" ref="M6226">[2]!PropsSI("H","P",(I6226+1)*100*1000,"S",E6226*1000,"WATER")/1000</f>
        <v>2468.4149412104948</v>
      </c>
      <c r="N6226" s="5" cm="1">
        <f t="array" ref="N6226">[2]!PropsSI("T","P",(I6226+1)*100*1000,"Q",1,"WATER")-273.15</f>
        <v>108.5351869020601</v>
      </c>
      <c r="O6226">
        <v>0.75</v>
      </c>
      <c r="P6226">
        <f t="shared" si="1068"/>
        <v>27.235830746875905</v>
      </c>
      <c r="Q6226" s="24"/>
      <c r="R6226">
        <f t="shared" si="1072"/>
        <v>0.74412958129855644</v>
      </c>
      <c r="S6226">
        <f t="shared" si="1073"/>
        <v>795.48654870008409</v>
      </c>
      <c r="T6226">
        <f t="shared" si="1074"/>
        <v>-0.90290068447872673</v>
      </c>
      <c r="U6226">
        <f t="shared" si="1078"/>
        <v>89.33103351797061</v>
      </c>
      <c r="V6226">
        <f t="shared" si="1075"/>
        <v>-50161.090099791683</v>
      </c>
      <c r="W6226">
        <f t="shared" si="1069"/>
        <v>54.810196840163734</v>
      </c>
      <c r="X6226">
        <f t="shared" si="1076"/>
        <v>760.34566544666143</v>
      </c>
      <c r="Z6226">
        <f t="shared" si="1070"/>
        <v>0.74999999999999978</v>
      </c>
      <c r="AA6226" s="3">
        <f t="shared" si="1077"/>
        <v>54.810197296283235</v>
      </c>
    </row>
    <row r="6227" spans="1:27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5" cm="1">
        <f t="array" ref="F6227">[2]!PropsSI("T","P",(B6227+1)*100*1000,"Q",1,"WATER")-273.15</f>
        <v>253.3346415549554</v>
      </c>
      <c r="G6227" s="9"/>
      <c r="H6227" s="4">
        <v>74.571426941708893</v>
      </c>
      <c r="I6227" s="6">
        <v>0.36518411319743826</v>
      </c>
      <c r="J6227" s="5" cm="1">
        <f t="array" ref="J6227">[2]!PropsSI("T","P",(I6227+1)*100*1000,"H",K6227*1000,"WATER")-273.15</f>
        <v>108.54673146361603</v>
      </c>
      <c r="K6227" s="5">
        <f t="shared" si="1071"/>
        <v>2642.5821870318173</v>
      </c>
      <c r="L6227" s="5" t="e" cm="1">
        <f t="array" ref="L6227">[2]!PropsSI("S","P",(I6227+1)*100*1000,"T",J6227+273.15,"WATER")/1000</f>
        <v>#VALUE!</v>
      </c>
      <c r="M6227" s="5" cm="1">
        <f t="array" ref="M6227">[2]!PropsSI("H","P",(I6227+1)*100*1000,"S",E6227*1000,"WATER")/1000</f>
        <v>2468.1733050285015</v>
      </c>
      <c r="N6227" s="5" cm="1">
        <f t="array" ref="N6227">[2]!PropsSI("T","P",(I6227+1)*100*1000,"Q",1,"WATER")-273.15</f>
        <v>108.54673146361603</v>
      </c>
      <c r="O6227">
        <v>0.75</v>
      </c>
      <c r="P6227">
        <f t="shared" si="1068"/>
        <v>26.897769793342189</v>
      </c>
      <c r="Q6227" s="24"/>
      <c r="R6227">
        <f t="shared" si="1072"/>
        <v>0.74389835122452175</v>
      </c>
      <c r="S6227">
        <f t="shared" si="1073"/>
        <v>796.10868902949426</v>
      </c>
      <c r="T6227">
        <f t="shared" si="1074"/>
        <v>-0.90328736498923434</v>
      </c>
      <c r="U6227">
        <f t="shared" si="1078"/>
        <v>88.984142218389835</v>
      </c>
      <c r="V6227">
        <f t="shared" si="1075"/>
        <v>-50187.565709736424</v>
      </c>
      <c r="W6227">
        <f t="shared" si="1069"/>
        <v>54.762017318614866</v>
      </c>
      <c r="X6227">
        <f t="shared" si="1076"/>
        <v>776.41629014966452</v>
      </c>
      <c r="Z6227">
        <f t="shared" si="1070"/>
        <v>0.74999999999999989</v>
      </c>
      <c r="AA6227" s="3">
        <f t="shared" si="1077"/>
        <v>54.762017775135661</v>
      </c>
    </row>
    <row r="6228" spans="1:27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5" cm="1">
        <f t="array" ref="F6228">[2]!PropsSI("T","P",(B6228+1)*100*1000,"Q",1,"WATER")-273.15</f>
        <v>253.59277355051574</v>
      </c>
      <c r="G6228" s="9"/>
      <c r="H6228" s="4">
        <v>73.213578734904431</v>
      </c>
      <c r="I6228" s="6">
        <v>0.36498335911714364</v>
      </c>
      <c r="J6228" s="5" cm="1">
        <f t="array" ref="J6228">[2]!PropsSI("T","P",(I6228+1)*100*1000,"H",K6228*1000,"WATER")-273.15</f>
        <v>108.54239139483963</v>
      </c>
      <c r="K6228" s="5">
        <f t="shared" si="1071"/>
        <v>2640.522494718618</v>
      </c>
      <c r="L6228" s="5" t="e" cm="1">
        <f t="array" ref="L6228">[2]!PropsSI("S","P",(I6228+1)*100*1000,"T",J6228+273.15,"WATER")/1000</f>
        <v>#VALUE!</v>
      </c>
      <c r="M6228" s="5" cm="1">
        <f t="array" ref="M6228">[2]!PropsSI("H","P",(I6228+1)*100*1000,"S",E6228*1000,"WATER")/1000</f>
        <v>2466.1596167286821</v>
      </c>
      <c r="N6228" s="5" cm="1">
        <f t="array" ref="N6228">[2]!PropsSI("T","P",(I6228+1)*100*1000,"Q",1,"WATER")-273.15</f>
        <v>108.54239139483963</v>
      </c>
      <c r="O6228">
        <v>0.75</v>
      </c>
      <c r="P6228">
        <f t="shared" si="1068"/>
        <v>26.727984514044895</v>
      </c>
      <c r="Q6228" s="24"/>
      <c r="R6228">
        <f t="shared" si="1072"/>
        <v>0.74367602867118632</v>
      </c>
      <c r="S6228">
        <f t="shared" si="1073"/>
        <v>801.36244068870053</v>
      </c>
      <c r="T6228">
        <f t="shared" si="1074"/>
        <v>-0.90324193129809438</v>
      </c>
      <c r="U6228">
        <f t="shared" si="1078"/>
        <v>89.01729803850138</v>
      </c>
      <c r="V6228">
        <f t="shared" si="1075"/>
        <v>-50180.166845333115</v>
      </c>
      <c r="W6228">
        <f t="shared" si="1069"/>
        <v>54.728636853940714</v>
      </c>
      <c r="X6228">
        <f t="shared" si="1076"/>
        <v>784.03653145971316</v>
      </c>
      <c r="Z6228">
        <f t="shared" si="1070"/>
        <v>0.74999999999999956</v>
      </c>
      <c r="AA6228" s="3">
        <f t="shared" si="1077"/>
        <v>54.728637310739956</v>
      </c>
    </row>
    <row r="6229" spans="1:27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5" cm="1">
        <f t="array" ref="F6229">[2]!PropsSI("T","P",(B6229+1)*100*1000,"Q",1,"WATER")-273.15</f>
        <v>252.98951776312549</v>
      </c>
      <c r="G6229" s="9"/>
      <c r="H6229" s="4">
        <v>76.448930450211492</v>
      </c>
      <c r="I6229" s="6">
        <v>0.36721676380083501</v>
      </c>
      <c r="J6229" s="5" cm="1">
        <f t="array" ref="J6229">[2]!PropsSI("T","P",(I6229+1)*100*1000,"H",K6229*1000,"WATER")-273.15</f>
        <v>108.59064543318806</v>
      </c>
      <c r="K6229" s="5">
        <f t="shared" si="1071"/>
        <v>2643.2651864469981</v>
      </c>
      <c r="L6229" s="5" t="e" cm="1">
        <f t="array" ref="L6229">[2]!PropsSI("S","P",(I6229+1)*100*1000,"T",J6229+273.15,"WATER")/1000</f>
        <v>#VALUE!</v>
      </c>
      <c r="M6229" s="5" cm="1">
        <f t="array" ref="M6229">[2]!PropsSI("H","P",(I6229+1)*100*1000,"S",E6229*1000,"WATER")/1000</f>
        <v>2469.1820151924944</v>
      </c>
      <c r="N6229" s="5" cm="1">
        <f t="array" ref="N6229">[2]!PropsSI("T","P",(I6229+1)*100*1000,"Q",1,"WATER")-273.15</f>
        <v>108.59064543318806</v>
      </c>
      <c r="O6229">
        <v>0.75</v>
      </c>
      <c r="P6229">
        <f t="shared" si="1068"/>
        <v>27.474099676343382</v>
      </c>
      <c r="Q6229" s="24"/>
      <c r="R6229">
        <f t="shared" si="1072"/>
        <v>0.74354488039102873</v>
      </c>
      <c r="S6229">
        <f t="shared" si="1073"/>
        <v>789.12964938871539</v>
      </c>
      <c r="T6229">
        <f t="shared" si="1074"/>
        <v>-0.90458913460528501</v>
      </c>
      <c r="U6229">
        <f t="shared" si="1078"/>
        <v>87.675782705522153</v>
      </c>
      <c r="V6229">
        <f t="shared" si="1075"/>
        <v>-50196.562483597299</v>
      </c>
      <c r="W6229">
        <f t="shared" si="1069"/>
        <v>54.808942447140396</v>
      </c>
      <c r="X6229">
        <f t="shared" si="1076"/>
        <v>747.19362930419379</v>
      </c>
      <c r="Z6229">
        <f t="shared" si="1070"/>
        <v>0.74999999999999967</v>
      </c>
      <c r="AA6229" s="3">
        <f t="shared" si="1077"/>
        <v>54.808942903270335</v>
      </c>
    </row>
    <row r="6230" spans="1:27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5" cm="1">
        <f t="array" ref="F6230">[2]!PropsSI("T","P",(B6230+1)*100*1000,"Q",1,"WATER")-273.15</f>
        <v>253.49767015001976</v>
      </c>
      <c r="G6230" s="9"/>
      <c r="H6230" s="4">
        <v>75.461521178238186</v>
      </c>
      <c r="I6230" s="6">
        <v>0.36835889888272355</v>
      </c>
      <c r="J6230" s="5" cm="1">
        <f t="array" ref="J6230">[2]!PropsSI("T","P",(I6230+1)*100*1000,"H",K6230*1000,"WATER")-273.15</f>
        <v>108.61529687178518</v>
      </c>
      <c r="K6230" s="5">
        <f t="shared" si="1071"/>
        <v>2640.8686863012513</v>
      </c>
      <c r="L6230" s="5" t="e" cm="1">
        <f t="array" ref="L6230">[2]!PropsSI("S","P",(I6230+1)*100*1000,"T",J6230+273.15,"WATER")/1000</f>
        <v>#VALUE!</v>
      </c>
      <c r="M6230" s="5" cm="1">
        <f t="array" ref="M6230">[2]!PropsSI("H","P",(I6230+1)*100*1000,"S",E6230*1000,"WATER")/1000</f>
        <v>2466.687926664139</v>
      </c>
      <c r="N6230" s="5" cm="1">
        <f t="array" ref="N6230">[2]!PropsSI("T","P",(I6230+1)*100*1000,"Q",1,"WATER")-273.15</f>
        <v>108.61529687178518</v>
      </c>
      <c r="O6230">
        <v>0.75</v>
      </c>
      <c r="P6230">
        <f t="shared" si="1068"/>
        <v>27.233762670078654</v>
      </c>
      <c r="Q6230" s="24"/>
      <c r="R6230">
        <f t="shared" si="1072"/>
        <v>0.74254315441173502</v>
      </c>
      <c r="S6230">
        <f t="shared" si="1073"/>
        <v>799.45899359041641</v>
      </c>
      <c r="T6230">
        <f t="shared" si="1074"/>
        <v>-0.90558014981992752</v>
      </c>
      <c r="U6230">
        <f t="shared" si="1078"/>
        <v>86.910046255152068</v>
      </c>
      <c r="V6230">
        <f t="shared" si="1075"/>
        <v>-50335.4971026641</v>
      </c>
      <c r="W6230">
        <f t="shared" si="1069"/>
        <v>54.865058956088745</v>
      </c>
      <c r="X6230">
        <f t="shared" si="1076"/>
        <v>763.48853444527504</v>
      </c>
      <c r="Z6230">
        <f t="shared" si="1070"/>
        <v>0.74999999999999978</v>
      </c>
      <c r="AA6230" s="3">
        <f t="shared" si="1077"/>
        <v>54.865059411752156</v>
      </c>
    </row>
    <row r="6231" spans="1:27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5" cm="1">
        <f t="array" ref="F6231">[2]!PropsSI("T","P",(B6231+1)*100*1000,"Q",1,"WATER")-273.15</f>
        <v>253.68978091497252</v>
      </c>
      <c r="G6231" s="9"/>
      <c r="H6231" s="4">
        <v>71.239537465786569</v>
      </c>
      <c r="I6231" s="6">
        <v>0.36698288868091744</v>
      </c>
      <c r="J6231" s="5" cm="1">
        <f t="array" ref="J6231">[2]!PropsSI("T","P",(I6231+1)*100*1000,"H",K6231*1000,"WATER")-273.15</f>
        <v>108.58559546474561</v>
      </c>
      <c r="K6231" s="5">
        <f t="shared" si="1071"/>
        <v>2642.2767832345608</v>
      </c>
      <c r="L6231" s="5" t="e" cm="1">
        <f t="array" ref="L6231">[2]!PropsSI("S","P",(I6231+1)*100*1000,"T",J6231+273.15,"WATER")/1000</f>
        <v>#VALUE!</v>
      </c>
      <c r="M6231" s="5" cm="1">
        <f t="array" ref="M6231">[2]!PropsSI("H","P",(I6231+1)*100*1000,"S",E6231*1000,"WATER")/1000</f>
        <v>2467.6344000620761</v>
      </c>
      <c r="N6231" s="5" cm="1">
        <f t="array" ref="N6231">[2]!PropsSI("T","P",(I6231+1)*100*1000,"Q",1,"WATER")-273.15</f>
        <v>108.58559546474561</v>
      </c>
      <c r="O6231">
        <v>0.75</v>
      </c>
      <c r="P6231">
        <f t="shared" si="1068"/>
        <v>26.539810694009876</v>
      </c>
      <c r="Q6231" s="24"/>
      <c r="R6231">
        <f t="shared" si="1072"/>
        <v>0.74282868783081546</v>
      </c>
      <c r="S6231">
        <f t="shared" si="1073"/>
        <v>803.36279598428769</v>
      </c>
      <c r="T6231">
        <f t="shared" si="1074"/>
        <v>-0.90468396459270195</v>
      </c>
      <c r="U6231">
        <f t="shared" si="1078"/>
        <v>87.929865772775401</v>
      </c>
      <c r="V6231">
        <f t="shared" si="1075"/>
        <v>-50397.399380761781</v>
      </c>
      <c r="W6231">
        <f t="shared" si="1069"/>
        <v>54.851533880393035</v>
      </c>
      <c r="X6231">
        <f t="shared" si="1076"/>
        <v>801.55366978238578</v>
      </c>
      <c r="Z6231">
        <f t="shared" si="1070"/>
        <v>0.75000000000000011</v>
      </c>
      <c r="AA6231" s="3">
        <f t="shared" si="1077"/>
        <v>54.851534336168797</v>
      </c>
    </row>
    <row r="6232" spans="1:27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5" cm="1">
        <f t="array" ref="F6232">[2]!PropsSI("T","P",(B6232+1)*100*1000,"Q",1,"WATER")-273.15</f>
        <v>251.45651703140629</v>
      </c>
      <c r="G6232" s="9"/>
      <c r="H6232" s="4">
        <v>73.405632561023822</v>
      </c>
      <c r="I6232" s="6">
        <v>0.3690439673437087</v>
      </c>
      <c r="J6232" s="5" cm="1">
        <f t="array" ref="J6232">[2]!PropsSI("T","P",(I6232+1)*100*1000,"H",K6232*1000,"WATER")-273.15</f>
        <v>108.63007502151828</v>
      </c>
      <c r="K6232" s="5">
        <f t="shared" si="1071"/>
        <v>2647.4027706702882</v>
      </c>
      <c r="L6232" s="5" t="e" cm="1">
        <f t="array" ref="L6232">[2]!PropsSI("S","P",(I6232+1)*100*1000,"T",J6232+273.15,"WATER")/1000</f>
        <v>#VALUE!</v>
      </c>
      <c r="M6232" s="5" cm="1">
        <f t="array" ref="M6232">[2]!PropsSI("H","P",(I6232+1)*100*1000,"S",E6232*1000,"WATER")/1000</f>
        <v>2474.308080691022</v>
      </c>
      <c r="N6232" s="5" cm="1">
        <f t="array" ref="N6232">[2]!PropsSI("T","P",(I6232+1)*100*1000,"Q",1,"WATER")-273.15</f>
        <v>108.63007502151828</v>
      </c>
      <c r="O6232">
        <v>0.75</v>
      </c>
      <c r="P6232">
        <f t="shared" si="1068"/>
        <v>27.096698397516384</v>
      </c>
      <c r="Q6232" s="24"/>
      <c r="R6232">
        <f t="shared" si="1072"/>
        <v>0.74460391730592768</v>
      </c>
      <c r="S6232">
        <f t="shared" si="1073"/>
        <v>758.42572000047596</v>
      </c>
      <c r="T6232">
        <f t="shared" si="1074"/>
        <v>-0.90531436772742091</v>
      </c>
      <c r="U6232">
        <f t="shared" si="1078"/>
        <v>86.447459126116016</v>
      </c>
      <c r="V6232">
        <f t="shared" si="1075"/>
        <v>-49912.388827127026</v>
      </c>
      <c r="W6232">
        <f t="shared" si="1069"/>
        <v>54.423293094713323</v>
      </c>
      <c r="X6232">
        <f t="shared" si="1076"/>
        <v>746.74277774487189</v>
      </c>
      <c r="Z6232">
        <f t="shared" si="1070"/>
        <v>0.74999999999999967</v>
      </c>
      <c r="AA6232" s="3">
        <f t="shared" si="1077"/>
        <v>54.423293554075457</v>
      </c>
    </row>
    <row r="6233" spans="1:27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5" cm="1">
        <f t="array" ref="F6233">[2]!PropsSI("T","P",(B6233+1)*100*1000,"Q",1,"WATER")-273.15</f>
        <v>254.82396858606853</v>
      </c>
      <c r="G6233" s="9"/>
      <c r="H6233" s="4">
        <v>69.557689841875202</v>
      </c>
      <c r="I6233" s="6">
        <v>0.36873411006782852</v>
      </c>
      <c r="J6233" s="5" cm="1">
        <f t="array" ref="J6233">[2]!PropsSI("T","P",(I6233+1)*100*1000,"H",K6233*1000,"WATER")-273.15</f>
        <v>108.62339160102539</v>
      </c>
      <c r="K6233" s="5">
        <f t="shared" si="1071"/>
        <v>2640.1731491816981</v>
      </c>
      <c r="L6233" s="5" t="e" cm="1">
        <f t="array" ref="L6233">[2]!PropsSI("S","P",(I6233+1)*100*1000,"T",J6233+273.15,"WATER")/1000</f>
        <v>#VALUE!</v>
      </c>
      <c r="M6233" s="5" cm="1">
        <f t="array" ref="M6233">[2]!PropsSI("H","P",(I6233+1)*100*1000,"S",E6233*1000,"WATER")/1000</f>
        <v>2464.7942899366635</v>
      </c>
      <c r="N6233" s="5" cm="1">
        <f t="array" ref="N6233">[2]!PropsSI("T","P",(I6233+1)*100*1000,"Q",1,"WATER")-273.15</f>
        <v>108.62339160102539</v>
      </c>
      <c r="O6233">
        <v>0.75</v>
      </c>
      <c r="P6233">
        <f t="shared" si="1068"/>
        <v>26.17257055137733</v>
      </c>
      <c r="Q6233" s="24"/>
      <c r="R6233">
        <f t="shared" si="1072"/>
        <v>0.74086964301104752</v>
      </c>
      <c r="S6233">
        <f t="shared" si="1073"/>
        <v>826.70853929743566</v>
      </c>
      <c r="T6233">
        <f t="shared" si="1074"/>
        <v>-0.90634022106976719</v>
      </c>
      <c r="U6233">
        <f t="shared" si="1078"/>
        <v>86.953966627864347</v>
      </c>
      <c r="V6233">
        <f t="shared" si="1075"/>
        <v>-50812.237201916148</v>
      </c>
      <c r="W6233">
        <f t="shared" si="1069"/>
        <v>55.137746817854122</v>
      </c>
      <c r="X6233">
        <f t="shared" si="1076"/>
        <v>838.98143614807043</v>
      </c>
      <c r="Z6233">
        <f t="shared" si="1070"/>
        <v>0.75</v>
      </c>
      <c r="AA6233" s="3">
        <f t="shared" si="1077"/>
        <v>55.137747271264018</v>
      </c>
    </row>
    <row r="6234" spans="1:27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5" cm="1">
        <f t="array" ref="F6234">[2]!PropsSI("T","P",(B6234+1)*100*1000,"Q",1,"WATER")-273.15</f>
        <v>253.64918609977644</v>
      </c>
      <c r="G6234" s="9"/>
      <c r="H6234" s="4">
        <v>76.466697751789994</v>
      </c>
      <c r="I6234" s="6">
        <v>0.36702513819391491</v>
      </c>
      <c r="J6234" s="5" cm="1">
        <f t="array" ref="J6234">[2]!PropsSI("T","P",(I6234+1)*100*1000,"H",K6234*1000,"WATER")-273.15</f>
        <v>108.58650779358339</v>
      </c>
      <c r="K6234" s="5">
        <f t="shared" si="1071"/>
        <v>2641.5308889711487</v>
      </c>
      <c r="L6234" s="5" t="e" cm="1">
        <f t="array" ref="L6234">[2]!PropsSI("S","P",(I6234+1)*100*1000,"T",J6234+273.15,"WATER")/1000</f>
        <v>#VALUE!</v>
      </c>
      <c r="M6234" s="5" cm="1">
        <f t="array" ref="M6234">[2]!PropsSI("H","P",(I6234+1)*100*1000,"S",E6234*1000,"WATER")/1000</f>
        <v>2467.0437813508765</v>
      </c>
      <c r="N6234" s="5" cm="1">
        <f t="array" ref="N6234">[2]!PropsSI("T","P",(I6234+1)*100*1000,"Q",1,"WATER")-273.15</f>
        <v>108.58650779358339</v>
      </c>
      <c r="O6234">
        <v>0.75</v>
      </c>
      <c r="P6234">
        <f t="shared" si="1068"/>
        <v>27.583054004383794</v>
      </c>
      <c r="Q6234" s="24"/>
      <c r="R6234">
        <f t="shared" si="1072"/>
        <v>0.74285984407803163</v>
      </c>
      <c r="S6234">
        <f t="shared" si="1073"/>
        <v>802.5345122794655</v>
      </c>
      <c r="T6234">
        <f t="shared" si="1074"/>
        <v>-0.90469857854788893</v>
      </c>
      <c r="U6234">
        <f t="shared" si="1078"/>
        <v>87.834775499051943</v>
      </c>
      <c r="V6234">
        <f t="shared" si="1075"/>
        <v>-50351.431117778935</v>
      </c>
      <c r="W6234">
        <f t="shared" si="1069"/>
        <v>54.979760375827034</v>
      </c>
      <c r="X6234">
        <f t="shared" si="1076"/>
        <v>750.57952000307864</v>
      </c>
      <c r="Z6234">
        <f t="shared" si="1070"/>
        <v>0.74999999999999978</v>
      </c>
      <c r="AA6234" s="3">
        <f t="shared" si="1077"/>
        <v>54.979760830539817</v>
      </c>
    </row>
    <row r="6235" spans="1:27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5" cm="1">
        <f t="array" ref="F6235">[2]!PropsSI("T","P",(B6235+1)*100*1000,"Q",1,"WATER")-273.15</f>
        <v>253.06081788269762</v>
      </c>
      <c r="G6235" s="9"/>
      <c r="H6235" s="4">
        <v>83.057255359948655</v>
      </c>
      <c r="I6235" s="6">
        <v>0.36832646733266117</v>
      </c>
      <c r="J6235" s="5" cm="1">
        <f t="array" ref="J6235">[2]!PropsSI("T","P",(I6235+1)*100*1000,"H",K6235*1000,"WATER")-273.15</f>
        <v>108.61459711438681</v>
      </c>
      <c r="K6235" s="5">
        <f t="shared" si="1071"/>
        <v>2643.1778669034643</v>
      </c>
      <c r="L6235" s="5" t="e" cm="1">
        <f t="array" ref="L6235">[2]!PropsSI("S","P",(I6235+1)*100*1000,"T",J6235+273.15,"WATER")/1000</f>
        <v>#VALUE!</v>
      </c>
      <c r="M6235" s="5" cm="1">
        <f t="array" ref="M6235">[2]!PropsSI("H","P",(I6235+1)*100*1000,"S",E6235*1000,"WATER")/1000</f>
        <v>2469.0825969834214</v>
      </c>
      <c r="N6235" s="5" cm="1">
        <f t="array" ref="N6235">[2]!PropsSI("T","P",(I6235+1)*100*1000,"Q",1,"WATER")-273.15</f>
        <v>108.61459711438681</v>
      </c>
      <c r="O6235">
        <v>0.75</v>
      </c>
      <c r="P6235">
        <f t="shared" si="1068"/>
        <v>28.484293713895724</v>
      </c>
      <c r="Q6235" s="24"/>
      <c r="R6235">
        <f t="shared" si="1072"/>
        <v>0.74305517981839886</v>
      </c>
      <c r="S6235">
        <f t="shared" si="1073"/>
        <v>790.58478894054861</v>
      </c>
      <c r="T6235">
        <f t="shared" si="1074"/>
        <v>-0.90539572083903186</v>
      </c>
      <c r="U6235">
        <f t="shared" si="1078"/>
        <v>86.994974064012354</v>
      </c>
      <c r="V6235">
        <f t="shared" si="1075"/>
        <v>-50276.219448239455</v>
      </c>
      <c r="W6235">
        <f t="shared" si="1069"/>
        <v>55.020729727027501</v>
      </c>
      <c r="X6235">
        <f t="shared" si="1076"/>
        <v>704.18243627903712</v>
      </c>
      <c r="Z6235">
        <f t="shared" si="1070"/>
        <v>0.74999999999999967</v>
      </c>
      <c r="AA6235" s="3">
        <f t="shared" si="1077"/>
        <v>55.020730181401696</v>
      </c>
    </row>
    <row r="6236" spans="1:27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5" cm="1">
        <f t="array" ref="F6236">[2]!PropsSI("T","P",(B6236+1)*100*1000,"Q",1,"WATER")-273.15</f>
        <v>252.94036749067959</v>
      </c>
      <c r="G6236" s="9"/>
      <c r="H6236" s="4">
        <v>79.581470535255804</v>
      </c>
      <c r="I6236" s="6">
        <v>0.36928059429089366</v>
      </c>
      <c r="J6236" s="5" cm="1">
        <f t="array" ref="J6236">[2]!PropsSI("T","P",(I6236+1)*100*1000,"H",K6236*1000,"WATER")-273.15</f>
        <v>108.63517807287889</v>
      </c>
      <c r="K6236" s="5">
        <f t="shared" si="1071"/>
        <v>2644.3597514169383</v>
      </c>
      <c r="L6236" s="5" t="e" cm="1">
        <f t="array" ref="L6236">[2]!PropsSI("S","P",(I6236+1)*100*1000,"T",J6236+273.15,"WATER")/1000</f>
        <v>#VALUE!</v>
      </c>
      <c r="M6236" s="5" cm="1">
        <f t="array" ref="M6236">[2]!PropsSI("H","P",(I6236+1)*100*1000,"S",E6236*1000,"WATER")/1000</f>
        <v>2470.2454783730391</v>
      </c>
      <c r="N6236" s="5" cm="1">
        <f t="array" ref="N6236">[2]!PropsSI("T","P",(I6236+1)*100*1000,"Q",1,"WATER")-273.15</f>
        <v>108.63517807287889</v>
      </c>
      <c r="O6236">
        <v>0.75</v>
      </c>
      <c r="P6236">
        <f t="shared" si="1068"/>
        <v>28.016475610080445</v>
      </c>
      <c r="Q6236" s="24"/>
      <c r="R6236">
        <f t="shared" si="1072"/>
        <v>0.74284148216366064</v>
      </c>
      <c r="S6236">
        <f t="shared" si="1073"/>
        <v>788.15662706429066</v>
      </c>
      <c r="T6236">
        <f t="shared" si="1074"/>
        <v>-0.90602221346618117</v>
      </c>
      <c r="U6236">
        <f t="shared" si="1078"/>
        <v>86.458436229383068</v>
      </c>
      <c r="V6236">
        <f t="shared" si="1075"/>
        <v>-50334.041589840781</v>
      </c>
      <c r="W6236">
        <f t="shared" si="1069"/>
        <v>54.971342192408237</v>
      </c>
      <c r="X6236">
        <f t="shared" si="1076"/>
        <v>726.56483247109156</v>
      </c>
      <c r="Z6236">
        <f t="shared" si="1070"/>
        <v>0.75</v>
      </c>
      <c r="AA6236" s="3">
        <f t="shared" si="1077"/>
        <v>54.971342647190653</v>
      </c>
    </row>
    <row r="6237" spans="1:27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5" cm="1">
        <f t="array" ref="F6237">[2]!PropsSI("T","P",(B6237+1)*100*1000,"Q",1,"WATER")-273.15</f>
        <v>253.16936887992324</v>
      </c>
      <c r="G6237" s="9"/>
      <c r="H6237" s="4">
        <v>81.505670112733341</v>
      </c>
      <c r="I6237" s="6">
        <v>0.36992670022185692</v>
      </c>
      <c r="J6237" s="5" cm="1">
        <f t="array" ref="J6237">[2]!PropsSI("T","P",(I6237+1)*100*1000,"H",K6237*1000,"WATER")-273.15</f>
        <v>108.64910817350869</v>
      </c>
      <c r="K6237" s="5">
        <f t="shared" si="1071"/>
        <v>2642.3688961168855</v>
      </c>
      <c r="L6237" s="5" t="e" cm="1">
        <f t="array" ref="L6237">[2]!PropsSI("S","P",(I6237+1)*100*1000,"T",J6237+273.15,"WATER")/1000</f>
        <v>#VALUE!</v>
      </c>
      <c r="M6237" s="5" cm="1">
        <f t="array" ref="M6237">[2]!PropsSI("H","P",(I6237+1)*100*1000,"S",E6237*1000,"WATER")/1000</f>
        <v>2468.353729962585</v>
      </c>
      <c r="N6237" s="5" cm="1">
        <f t="array" ref="N6237">[2]!PropsSI("T","P",(I6237+1)*100*1000,"Q",1,"WATER")-273.15</f>
        <v>108.64910817350869</v>
      </c>
      <c r="O6237">
        <v>0.75</v>
      </c>
      <c r="P6237">
        <f t="shared" si="1068"/>
        <v>28.354596825191415</v>
      </c>
      <c r="Q6237" s="24"/>
      <c r="R6237">
        <f t="shared" si="1072"/>
        <v>0.74234232910871889</v>
      </c>
      <c r="S6237">
        <f t="shared" si="1073"/>
        <v>792.80176900703998</v>
      </c>
      <c r="T6237">
        <f t="shared" si="1074"/>
        <v>-0.90656100796546313</v>
      </c>
      <c r="U6237">
        <f t="shared" si="1078"/>
        <v>85.960972437384584</v>
      </c>
      <c r="V6237">
        <f t="shared" si="1075"/>
        <v>-50362.931836690681</v>
      </c>
      <c r="W6237">
        <f t="shared" si="1069"/>
        <v>55.031851927640645</v>
      </c>
      <c r="X6237">
        <f t="shared" si="1076"/>
        <v>711.6759398011535</v>
      </c>
      <c r="Z6237">
        <f t="shared" si="1070"/>
        <v>0.75</v>
      </c>
      <c r="AA6237" s="3">
        <f t="shared" si="1077"/>
        <v>55.031852381923009</v>
      </c>
    </row>
    <row r="6238" spans="1:27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5" cm="1">
        <f t="array" ref="F6238">[2]!PropsSI("T","P",(B6238+1)*100*1000,"Q",1,"WATER")-273.15</f>
        <v>253.27294225134995</v>
      </c>
      <c r="G6238" s="9"/>
      <c r="H6238" s="4">
        <v>78.321971961975564</v>
      </c>
      <c r="I6238" s="6">
        <v>0.37212649819629284</v>
      </c>
      <c r="J6238" s="5" cm="1">
        <f t="array" ref="J6238">[2]!PropsSI("T","P",(I6238+1)*100*1000,"H",K6238*1000,"WATER")-273.15</f>
        <v>108.69649549782309</v>
      </c>
      <c r="K6238" s="5">
        <f t="shared" si="1071"/>
        <v>2642.3183314692146</v>
      </c>
      <c r="L6238" s="5" t="e" cm="1">
        <f t="array" ref="L6238">[2]!PropsSI("S","P",(I6238+1)*100*1000,"T",J6238+273.15,"WATER")/1000</f>
        <v>#VALUE!</v>
      </c>
      <c r="M6238" s="5" cm="1">
        <f t="array" ref="M6238">[2]!PropsSI("H","P",(I6238+1)*100*1000,"S",E6238*1000,"WATER")/1000</f>
        <v>2468.2982451923103</v>
      </c>
      <c r="N6238" s="5" cm="1">
        <f t="array" ref="N6238">[2]!PropsSI("T","P",(I6238+1)*100*1000,"Q",1,"WATER")-273.15</f>
        <v>108.69649549782309</v>
      </c>
      <c r="O6238">
        <v>0.75</v>
      </c>
      <c r="P6238">
        <f t="shared" si="1068"/>
        <v>27.575571767663551</v>
      </c>
      <c r="Q6238" s="24"/>
      <c r="R6238">
        <f t="shared" si="1072"/>
        <v>0.74141437939746846</v>
      </c>
      <c r="S6238">
        <f t="shared" si="1073"/>
        <v>794.92690351289048</v>
      </c>
      <c r="T6238">
        <f t="shared" si="1074"/>
        <v>-0.90814609565853277</v>
      </c>
      <c r="U6238">
        <f t="shared" si="1078"/>
        <v>84.606582334315746</v>
      </c>
      <c r="V6238">
        <f t="shared" si="1075"/>
        <v>-50512.986328631283</v>
      </c>
      <c r="W6238">
        <f t="shared" si="1069"/>
        <v>54.981962550652426</v>
      </c>
      <c r="X6238">
        <f t="shared" si="1076"/>
        <v>751.11025574989765</v>
      </c>
      <c r="Z6238">
        <f t="shared" si="1070"/>
        <v>0.75</v>
      </c>
      <c r="AA6238" s="3">
        <f t="shared" si="1077"/>
        <v>54.981963005346998</v>
      </c>
    </row>
    <row r="6239" spans="1:27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5" cm="1">
        <f t="array" ref="F6239">[2]!PropsSI("T","P",(B6239+1)*100*1000,"Q",1,"WATER")-273.15</f>
        <v>253.1899691709649</v>
      </c>
      <c r="G6239" s="9"/>
      <c r="H6239" s="4">
        <v>77.428603680414724</v>
      </c>
      <c r="I6239" s="6">
        <v>0.37212193816828432</v>
      </c>
      <c r="J6239" s="5" cm="1">
        <f t="array" ref="J6239">[2]!PropsSI("T","P",(I6239+1)*100*1000,"H",K6239*1000,"WATER")-273.15</f>
        <v>108.69639733189751</v>
      </c>
      <c r="K6239" s="5">
        <f t="shared" si="1071"/>
        <v>2643.0268117325813</v>
      </c>
      <c r="L6239" s="5" t="e" cm="1">
        <f t="array" ref="L6239">[2]!PropsSI("S","P",(I6239+1)*100*1000,"T",J6239+273.15,"WATER")/1000</f>
        <v>#VALUE!</v>
      </c>
      <c r="M6239" s="5" cm="1">
        <f t="array" ref="M6239">[2]!PropsSI("H","P",(I6239+1)*100*1000,"S",E6239*1000,"WATER")/1000</f>
        <v>2468.9822687710512</v>
      </c>
      <c r="N6239" s="5" cm="1">
        <f t="array" ref="N6239">[2]!PropsSI("T","P",(I6239+1)*100*1000,"Q",1,"WATER")-273.15</f>
        <v>108.69639733189751</v>
      </c>
      <c r="O6239">
        <v>0.75</v>
      </c>
      <c r="P6239">
        <f t="shared" si="1068"/>
        <v>27.445017378819927</v>
      </c>
      <c r="Q6239" s="24"/>
      <c r="R6239">
        <f t="shared" si="1072"/>
        <v>0.74151098374992641</v>
      </c>
      <c r="S6239">
        <f t="shared" si="1073"/>
        <v>793.24243581377493</v>
      </c>
      <c r="T6239">
        <f t="shared" si="1074"/>
        <v>-0.90811220998854281</v>
      </c>
      <c r="U6239">
        <f t="shared" si="1078"/>
        <v>84.642347120284469</v>
      </c>
      <c r="V6239">
        <f t="shared" si="1075"/>
        <v>-50513.818556619903</v>
      </c>
      <c r="W6239">
        <f t="shared" si="1069"/>
        <v>54.962891665859878</v>
      </c>
      <c r="X6239">
        <f t="shared" si="1076"/>
        <v>757.23340527733455</v>
      </c>
      <c r="Z6239">
        <f t="shared" si="1070"/>
        <v>0.75</v>
      </c>
      <c r="AA6239" s="3">
        <f t="shared" si="1077"/>
        <v>54.962892120712219</v>
      </c>
    </row>
    <row r="6240" spans="1:27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5" cm="1">
        <f t="array" ref="F6240">[2]!PropsSI("T","P",(B6240+1)*100*1000,"Q",1,"WATER")-273.15</f>
        <v>253.73308822516606</v>
      </c>
      <c r="G6240" s="9"/>
      <c r="H6240" s="4">
        <v>67.363632446087266</v>
      </c>
      <c r="I6240" s="6">
        <v>0.37370387361041146</v>
      </c>
      <c r="J6240" s="5" cm="1">
        <f t="array" ref="J6240">[2]!PropsSI("T","P",(I6240+1)*100*1000,"H",K6240*1000,"WATER")-273.15</f>
        <v>108.73043632005709</v>
      </c>
      <c r="K6240" s="5">
        <f t="shared" si="1071"/>
        <v>2643.0853848684824</v>
      </c>
      <c r="L6240" s="5" t="e" cm="1">
        <f t="array" ref="L6240">[2]!PropsSI("S","P",(I6240+1)*100*1000,"T",J6240+273.15,"WATER")/1000</f>
        <v>#VALUE!</v>
      </c>
      <c r="M6240" s="5" cm="1">
        <f t="array" ref="M6240">[2]!PropsSI("H","P",(I6240+1)*100*1000,"S",E6240*1000,"WATER")/1000</f>
        <v>2468.555108565462</v>
      </c>
      <c r="N6240" s="5" cm="1">
        <f t="array" ref="N6240">[2]!PropsSI("T","P",(I6240+1)*100*1000,"Q",1,"WATER")-273.15</f>
        <v>108.73043632005709</v>
      </c>
      <c r="O6240">
        <v>0.75</v>
      </c>
      <c r="P6240">
        <f t="shared" si="1068"/>
        <v>25.824767212958708</v>
      </c>
      <c r="Q6240" s="24"/>
      <c r="R6240">
        <f t="shared" si="1072"/>
        <v>0.740305682433816</v>
      </c>
      <c r="S6240">
        <f t="shared" si="1073"/>
        <v>804.31698671284687</v>
      </c>
      <c r="T6240">
        <f t="shared" si="1074"/>
        <v>-0.90942596241463447</v>
      </c>
      <c r="U6240">
        <f t="shared" si="1078"/>
        <v>83.7832964110614</v>
      </c>
      <c r="V6240">
        <f t="shared" si="1075"/>
        <v>-50799.78302874753</v>
      </c>
      <c r="W6240">
        <f t="shared" si="1069"/>
        <v>54.932178033943039</v>
      </c>
      <c r="X6240">
        <f t="shared" si="1076"/>
        <v>847.24136470155577</v>
      </c>
      <c r="Z6240">
        <f t="shared" si="1070"/>
        <v>0.74999999999999989</v>
      </c>
      <c r="AA6240" s="3">
        <f t="shared" si="1077"/>
        <v>54.93217848904969</v>
      </c>
    </row>
    <row r="6241" spans="1:27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5" cm="1">
        <f t="array" ref="F6241">[2]!PropsSI("T","P",(B6241+1)*100*1000,"Q",1,"WATER")-273.15</f>
        <v>253.47580653172815</v>
      </c>
      <c r="G6241" s="9"/>
      <c r="H6241" s="4">
        <v>65.309655662515368</v>
      </c>
      <c r="I6241" s="6">
        <v>0.37100486698857083</v>
      </c>
      <c r="J6241" s="5" cm="1">
        <f t="array" ref="J6241">[2]!PropsSI("T","P",(I6241+1)*100*1000,"H",K6241*1000,"WATER")-273.15</f>
        <v>108.67234150709839</v>
      </c>
      <c r="K6241" s="5">
        <f t="shared" si="1071"/>
        <v>2641.4336109004803</v>
      </c>
      <c r="L6241" s="5" t="e" cm="1">
        <f t="array" ref="L6241">[2]!PropsSI("S","P",(I6241+1)*100*1000,"T",J6241+273.15,"WATER")/1000</f>
        <v>#VALUE!</v>
      </c>
      <c r="M6241" s="5" cm="1">
        <f t="array" ref="M6241">[2]!PropsSI("H","P",(I6241+1)*100*1000,"S",E6241*1000,"WATER")/1000</f>
        <v>2467.2985733384921</v>
      </c>
      <c r="N6241" s="5" cm="1">
        <f t="array" ref="N6241">[2]!PropsSI("T","P",(I6241+1)*100*1000,"Q",1,"WATER")-273.15</f>
        <v>108.67234150709839</v>
      </c>
      <c r="O6241">
        <v>0.75</v>
      </c>
      <c r="P6241">
        <f t="shared" si="1068"/>
        <v>25.407820433493427</v>
      </c>
      <c r="Q6241" s="24"/>
      <c r="R6241">
        <f t="shared" si="1072"/>
        <v>0.74159459891825785</v>
      </c>
      <c r="S6241">
        <f t="shared" si="1073"/>
        <v>799.0411070719789</v>
      </c>
      <c r="T6241">
        <f t="shared" si="1074"/>
        <v>-0.90743256216712109</v>
      </c>
      <c r="U6241">
        <f t="shared" si="1078"/>
        <v>85.291986768729728</v>
      </c>
      <c r="V6241">
        <f t="shared" si="1075"/>
        <v>-50489.973267022971</v>
      </c>
      <c r="W6241">
        <f t="shared" si="1069"/>
        <v>54.638254804877086</v>
      </c>
      <c r="X6241">
        <f t="shared" si="1076"/>
        <v>854.41829353976721</v>
      </c>
      <c r="Z6241">
        <f t="shared" si="1070"/>
        <v>0.74999999999999978</v>
      </c>
      <c r="AA6241" s="3">
        <f t="shared" si="1077"/>
        <v>54.638255262431962</v>
      </c>
    </row>
    <row r="6242" spans="1:27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5" cm="1">
        <f t="array" ref="F6242">[2]!PropsSI("T","P",(B6242+1)*100*1000,"Q",1,"WATER")-273.15</f>
        <v>253.87414716559078</v>
      </c>
      <c r="G6242" s="9"/>
      <c r="H6242" s="4">
        <v>66.963114719371021</v>
      </c>
      <c r="I6242" s="6">
        <v>0.3684339486581294</v>
      </c>
      <c r="J6242" s="5" cm="1">
        <f t="array" ref="J6242">[2]!PropsSI("T","P",(I6242+1)*100*1000,"H",K6242*1000,"WATER")-273.15</f>
        <v>108.61691612642545</v>
      </c>
      <c r="K6242" s="5">
        <f t="shared" si="1071"/>
        <v>2640.9548338970635</v>
      </c>
      <c r="L6242" s="5" t="e" cm="1">
        <f t="array" ref="L6242">[2]!PropsSI("S","P",(I6242+1)*100*1000,"T",J6242+273.15,"WATER")/1000</f>
        <v>#VALUE!</v>
      </c>
      <c r="M6242" s="5" cm="1">
        <f t="array" ref="M6242">[2]!PropsSI("H","P",(I6242+1)*100*1000,"S",E6242*1000,"WATER")/1000</f>
        <v>2466.3891517911056</v>
      </c>
      <c r="N6242" s="5" cm="1">
        <f t="array" ref="N6242">[2]!PropsSI("T","P",(I6242+1)*100*1000,"Q",1,"WATER")-273.15</f>
        <v>108.61691612642545</v>
      </c>
      <c r="O6242">
        <v>0.75</v>
      </c>
      <c r="P6242">
        <f t="shared" si="1068"/>
        <v>25.612331063815397</v>
      </c>
      <c r="Q6242" s="24"/>
      <c r="R6242">
        <f t="shared" si="1072"/>
        <v>0.74208232250761197</v>
      </c>
      <c r="S6242">
        <f t="shared" si="1073"/>
        <v>807.14695988794711</v>
      </c>
      <c r="T6242">
        <f t="shared" si="1074"/>
        <v>-0.90577293232474043</v>
      </c>
      <c r="U6242">
        <f t="shared" si="1078"/>
        <v>86.965796602385936</v>
      </c>
      <c r="V6242">
        <f t="shared" si="1075"/>
        <v>-50481.579525320034</v>
      </c>
      <c r="W6242">
        <f t="shared" si="1069"/>
        <v>54.734795749222037</v>
      </c>
      <c r="X6242">
        <f t="shared" si="1076"/>
        <v>848.11794935275691</v>
      </c>
      <c r="Z6242">
        <f t="shared" si="1070"/>
        <v>0.75000000000000022</v>
      </c>
      <c r="AA6242" s="3">
        <f t="shared" si="1077"/>
        <v>54.734796205969879</v>
      </c>
    </row>
    <row r="6243" spans="1:27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5" cm="1">
        <f t="array" ref="F6243">[2]!PropsSI("T","P",(B6243+1)*100*1000,"Q",1,"WATER")-273.15</f>
        <v>253.91061300610886</v>
      </c>
      <c r="G6243" s="9"/>
      <c r="H6243" s="4">
        <v>67.181845144312291</v>
      </c>
      <c r="I6243" s="6">
        <v>0.36776076909188582</v>
      </c>
      <c r="J6243" s="5" cm="1">
        <f t="array" ref="J6243">[2]!PropsSI("T","P",(I6243+1)*100*1000,"H",K6243*1000,"WATER")-273.15</f>
        <v>108.6023891637326</v>
      </c>
      <c r="K6243" s="5">
        <f t="shared" si="1071"/>
        <v>2642.489383006452</v>
      </c>
      <c r="L6243" s="5" t="e" cm="1">
        <f t="array" ref="L6243">[2]!PropsSI("S","P",(I6243+1)*100*1000,"T",J6243+273.15,"WATER")/1000</f>
        <v>#VALUE!</v>
      </c>
      <c r="M6243" s="5" cm="1">
        <f t="array" ref="M6243">[2]!PropsSI("H","P",(I6243+1)*100*1000,"S",E6243*1000,"WATER")/1000</f>
        <v>2467.6267800912483</v>
      </c>
      <c r="N6243" s="5" cm="1">
        <f t="array" ref="N6243">[2]!PropsSI("T","P",(I6243+1)*100*1000,"Q",1,"WATER")-273.15</f>
        <v>108.6023891637326</v>
      </c>
      <c r="O6243">
        <v>0.75</v>
      </c>
      <c r="P6243">
        <f t="shared" si="1068"/>
        <v>25.803308492127886</v>
      </c>
      <c r="Q6243" s="24"/>
      <c r="R6243">
        <f t="shared" si="1072"/>
        <v>0.74228796386697482</v>
      </c>
      <c r="S6243">
        <f t="shared" si="1073"/>
        <v>807.88653204359457</v>
      </c>
      <c r="T6243">
        <f t="shared" si="1074"/>
        <v>-0.90531318073627443</v>
      </c>
      <c r="U6243">
        <f t="shared" si="1078"/>
        <v>87.51584827926726</v>
      </c>
      <c r="V6243">
        <f t="shared" si="1075"/>
        <v>-50528.547700334144</v>
      </c>
      <c r="W6243">
        <f t="shared" si="1069"/>
        <v>54.833257785953492</v>
      </c>
      <c r="X6243">
        <f t="shared" si="1076"/>
        <v>842.73795600208575</v>
      </c>
      <c r="Z6243">
        <f t="shared" si="1070"/>
        <v>0.75000000000000022</v>
      </c>
      <c r="AA6243" s="3">
        <f t="shared" si="1077"/>
        <v>54.833258241881168</v>
      </c>
    </row>
    <row r="6244" spans="1:27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5" cm="1">
        <f t="array" ref="F6244">[2]!PropsSI("T","P",(B6244+1)*100*1000,"Q",1,"WATER")-273.15</f>
        <v>253.94889632494505</v>
      </c>
      <c r="G6244" s="9"/>
      <c r="H6244" s="4">
        <v>65.889633918746583</v>
      </c>
      <c r="I6244" s="6">
        <v>0.36763940462687117</v>
      </c>
      <c r="J6244" s="5" cm="1">
        <f t="array" ref="J6244">[2]!PropsSI("T","P",(I6244+1)*100*1000,"H",K6244*1000,"WATER")-273.15</f>
        <v>108.59976953794148</v>
      </c>
      <c r="K6244" s="5">
        <f t="shared" si="1071"/>
        <v>2642.7670669861118</v>
      </c>
      <c r="L6244" s="5" t="e" cm="1">
        <f t="array" ref="L6244">[2]!PropsSI("S","P",(I6244+1)*100*1000,"T",J6244+273.15,"WATER")/1000</f>
        <v>#VALUE!</v>
      </c>
      <c r="M6244" s="5" cm="1">
        <f t="array" ref="M6244">[2]!PropsSI("H","P",(I6244+1)*100*1000,"S",E6244*1000,"WATER")/1000</f>
        <v>2467.8190709455398</v>
      </c>
      <c r="N6244" s="5" cm="1">
        <f t="array" ref="N6244">[2]!PropsSI("T","P",(I6244+1)*100*1000,"Q",1,"WATER")-273.15</f>
        <v>108.59976953794148</v>
      </c>
      <c r="O6244">
        <v>0.75</v>
      </c>
      <c r="P6244">
        <f t="shared" si="1068"/>
        <v>25.921068582883517</v>
      </c>
      <c r="Q6244" s="24"/>
      <c r="R6244">
        <f t="shared" si="1072"/>
        <v>0.7422884331109042</v>
      </c>
      <c r="S6244">
        <f t="shared" si="1073"/>
        <v>808.66940146947672</v>
      </c>
      <c r="T6244">
        <f t="shared" si="1074"/>
        <v>-0.90524212456668618</v>
      </c>
      <c r="U6244">
        <f t="shared" si="1078"/>
        <v>87.623416690794301</v>
      </c>
      <c r="V6244">
        <f t="shared" si="1075"/>
        <v>-50548.749651058162</v>
      </c>
      <c r="W6244">
        <f t="shared" si="1069"/>
        <v>54.876307258485539</v>
      </c>
      <c r="X6244">
        <f t="shared" si="1076"/>
        <v>838.40584676107915</v>
      </c>
      <c r="Z6244">
        <f t="shared" si="1070"/>
        <v>0.75000000000000022</v>
      </c>
      <c r="AA6244" s="3">
        <f t="shared" si="1077"/>
        <v>54.87630771405555</v>
      </c>
    </row>
    <row r="6245" spans="1:27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5" cm="1">
        <f t="array" ref="F6245">[2]!PropsSI("T","P",(B6245+1)*100*1000,"Q",1,"WATER")-273.15</f>
        <v>253.66157325614427</v>
      </c>
      <c r="G6245" s="9"/>
      <c r="H6245" s="4">
        <v>67.56913003396113</v>
      </c>
      <c r="I6245" s="6">
        <v>0.36986611394865498</v>
      </c>
      <c r="J6245" s="5" cm="1">
        <f t="array" ref="J6245">[2]!PropsSI("T","P",(I6245+1)*100*1000,"H",K6245*1000,"WATER")-273.15</f>
        <v>108.64780215793581</v>
      </c>
      <c r="K6245" s="5">
        <f t="shared" si="1071"/>
        <v>2641.7335759490716</v>
      </c>
      <c r="L6245" s="5" t="e" cm="1">
        <f t="array" ref="L6245">[2]!PropsSI("S","P",(I6245+1)*100*1000,"T",J6245+273.15,"WATER")/1000</f>
        <v>#VALUE!</v>
      </c>
      <c r="M6245" s="5" cm="1">
        <f t="array" ref="M6245">[2]!PropsSI("H","P",(I6245+1)*100*1000,"S",E6245*1000,"WATER")/1000</f>
        <v>2467.3209608799184</v>
      </c>
      <c r="N6245" s="5" cm="1">
        <f t="array" ref="N6245">[2]!PropsSI("T","P",(I6245+1)*100*1000,"Q",1,"WATER")-273.15</f>
        <v>108.64780215793581</v>
      </c>
      <c r="O6245">
        <v>0.75</v>
      </c>
      <c r="P6245">
        <f t="shared" si="1068"/>
        <v>25.752367494354935</v>
      </c>
      <c r="Q6245" s="24"/>
      <c r="R6245">
        <f t="shared" si="1072"/>
        <v>0.74180018727055641</v>
      </c>
      <c r="S6245">
        <f t="shared" si="1073"/>
        <v>802.81677374689014</v>
      </c>
      <c r="T6245">
        <f t="shared" si="1074"/>
        <v>-0.90670082666632534</v>
      </c>
      <c r="U6245">
        <f t="shared" si="1078"/>
        <v>86.074169393644766</v>
      </c>
      <c r="V6245">
        <f t="shared" si="1075"/>
        <v>-50512.614751097026</v>
      </c>
      <c r="W6245">
        <f t="shared" si="1069"/>
        <v>54.748955188432234</v>
      </c>
      <c r="X6245">
        <f t="shared" si="1076"/>
        <v>840.80209790031506</v>
      </c>
      <c r="Z6245">
        <f t="shared" si="1070"/>
        <v>0.74999999999999967</v>
      </c>
      <c r="AA6245" s="3">
        <f t="shared" si="1077"/>
        <v>54.748955645061947</v>
      </c>
    </row>
    <row r="6246" spans="1:27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5" cm="1">
        <f t="array" ref="F6246">[2]!PropsSI("T","P",(B6246+1)*100*1000,"Q",1,"WATER")-273.15</f>
        <v>254.03463788907891</v>
      </c>
      <c r="G6246" s="9"/>
      <c r="H6246" s="4">
        <v>66.956195878060356</v>
      </c>
      <c r="I6246" s="6">
        <v>0.37044627918686857</v>
      </c>
      <c r="J6246" s="5" cm="1">
        <f t="array" ref="J6246">[2]!PropsSI("T","P",(I6246+1)*100*1000,"H",K6246*1000,"WATER")-273.15</f>
        <v>108.66030641921935</v>
      </c>
      <c r="K6246" s="5">
        <f t="shared" si="1071"/>
        <v>2642.2628506774499</v>
      </c>
      <c r="L6246" s="5" t="e" cm="1">
        <f t="array" ref="L6246">[2]!PropsSI("S","P",(I6246+1)*100*1000,"T",J6246+273.15,"WATER")/1000</f>
        <v>#VALUE!</v>
      </c>
      <c r="M6246" s="5" cm="1">
        <f t="array" ref="M6246">[2]!PropsSI("H","P",(I6246+1)*100*1000,"S",E6246*1000,"WATER")/1000</f>
        <v>2467.4222254009478</v>
      </c>
      <c r="N6246" s="5" cm="1">
        <f t="array" ref="N6246">[2]!PropsSI("T","P",(I6246+1)*100*1000,"Q",1,"WATER")-273.15</f>
        <v>108.66030641921935</v>
      </c>
      <c r="O6246">
        <v>0.75</v>
      </c>
      <c r="P6246">
        <f t="shared" si="1068"/>
        <v>25.518041130190607</v>
      </c>
      <c r="Q6246" s="24"/>
      <c r="R6246">
        <f t="shared" si="1072"/>
        <v>0.74115652486464267</v>
      </c>
      <c r="S6246">
        <f t="shared" si="1073"/>
        <v>810.45603970886305</v>
      </c>
      <c r="T6246">
        <f t="shared" si="1074"/>
        <v>-0.90724780076601474</v>
      </c>
      <c r="U6246">
        <f t="shared" si="1078"/>
        <v>85.842288054838335</v>
      </c>
      <c r="V6246">
        <f t="shared" si="1075"/>
        <v>-50704.182696199859</v>
      </c>
      <c r="W6246">
        <f t="shared" si="1069"/>
        <v>54.880418499194384</v>
      </c>
      <c r="X6246">
        <f t="shared" si="1076"/>
        <v>862.14920475978522</v>
      </c>
      <c r="Z6246">
        <f t="shared" si="1070"/>
        <v>0.75000000000000022</v>
      </c>
      <c r="AA6246" s="3">
        <f t="shared" si="1077"/>
        <v>54.880418954730267</v>
      </c>
    </row>
    <row r="6247" spans="1:27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5" cm="1">
        <f t="array" ref="F6247">[2]!PropsSI("T","P",(B6247+1)*100*1000,"Q",1,"WATER")-273.15</f>
        <v>253.51278130957337</v>
      </c>
      <c r="G6247" s="9"/>
      <c r="H6247" s="4">
        <v>66.929987782124002</v>
      </c>
      <c r="I6247" s="6">
        <v>0.36799629997153183</v>
      </c>
      <c r="J6247" s="5" cm="1">
        <f t="array" ref="J6247">[2]!PropsSI("T","P",(I6247+1)*100*1000,"H",K6247*1000,"WATER")-273.15</f>
        <v>108.60747250102986</v>
      </c>
      <c r="K6247" s="5">
        <f t="shared" si="1071"/>
        <v>2642.1041757514772</v>
      </c>
      <c r="L6247" s="5" t="e" cm="1">
        <f t="array" ref="L6247">[2]!PropsSI("S","P",(I6247+1)*100*1000,"T",J6247+273.15,"WATER")/1000</f>
        <v>#VALUE!</v>
      </c>
      <c r="M6247" s="5" cm="1">
        <f t="array" ref="M6247">[2]!PropsSI("H","P",(I6247+1)*100*1000,"S",E6247*1000,"WATER")/1000</f>
        <v>2467.7064724058118</v>
      </c>
      <c r="N6247" s="5" cm="1">
        <f t="array" ref="N6247">[2]!PropsSI("T","P",(I6247+1)*100*1000,"Q",1,"WATER")-273.15</f>
        <v>108.60747250102986</v>
      </c>
      <c r="O6247">
        <v>0.75</v>
      </c>
      <c r="P6247">
        <f t="shared" si="1068"/>
        <v>25.486187607970361</v>
      </c>
      <c r="Q6247" s="24"/>
      <c r="R6247">
        <f t="shared" si="1072"/>
        <v>0.74265923322408267</v>
      </c>
      <c r="S6247">
        <f t="shared" si="1073"/>
        <v>799.76307881937873</v>
      </c>
      <c r="T6247">
        <f t="shared" si="1074"/>
        <v>-0.90533079386795734</v>
      </c>
      <c r="U6247">
        <f t="shared" si="1078"/>
        <v>87.235925501563415</v>
      </c>
      <c r="V6247">
        <f t="shared" si="1075"/>
        <v>-50377.281027403762</v>
      </c>
      <c r="W6247">
        <f t="shared" si="1069"/>
        <v>54.626784931097291</v>
      </c>
      <c r="X6247">
        <f t="shared" si="1076"/>
        <v>849.17441234863236</v>
      </c>
      <c r="Z6247">
        <f t="shared" si="1070"/>
        <v>0.74999999999999978</v>
      </c>
      <c r="AA6247" s="3">
        <f t="shared" si="1077"/>
        <v>54.626785388748239</v>
      </c>
    </row>
    <row r="6248" spans="1:27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5" cm="1">
        <f t="array" ref="F6248">[2]!PropsSI("T","P",(B6248+1)*100*1000,"Q",1,"WATER")-273.15</f>
        <v>253.37436209378927</v>
      </c>
      <c r="G6248" s="9"/>
      <c r="H6248" s="4">
        <v>67.604892971548693</v>
      </c>
      <c r="I6248" s="6">
        <v>0.36668145695439058</v>
      </c>
      <c r="J6248" s="5" cm="1">
        <f t="array" ref="J6248">[2]!PropsSI("T","P",(I6248+1)*100*1000,"H",K6248*1000,"WATER")-273.15</f>
        <v>108.57908572540555</v>
      </c>
      <c r="K6248" s="5">
        <f t="shared" si="1071"/>
        <v>2642.1384057436494</v>
      </c>
      <c r="L6248" s="5" t="e" cm="1">
        <f t="array" ref="L6248">[2]!PropsSI("S","P",(I6248+1)*100*1000,"T",J6248+273.15,"WATER")/1000</f>
        <v>#VALUE!</v>
      </c>
      <c r="M6248" s="5" cm="1">
        <f t="array" ref="M6248">[2]!PropsSI("H","P",(I6248+1)*100*1000,"S",E6248*1000,"WATER")/1000</f>
        <v>2467.8191776026069</v>
      </c>
      <c r="N6248" s="5" cm="1">
        <f t="array" ref="N6248">[2]!PropsSI("T","P",(I6248+1)*100*1000,"Q",1,"WATER")-273.15</f>
        <v>108.57908572540555</v>
      </c>
      <c r="O6248">
        <v>0.75</v>
      </c>
      <c r="P6248">
        <f t="shared" si="1068"/>
        <v>25.760972878034373</v>
      </c>
      <c r="Q6248" s="24"/>
      <c r="R6248">
        <f t="shared" si="1072"/>
        <v>0.74330185185903663</v>
      </c>
      <c r="S6248">
        <f t="shared" si="1073"/>
        <v>796.93182545306729</v>
      </c>
      <c r="T6248">
        <f t="shared" si="1074"/>
        <v>-0.90435493780007525</v>
      </c>
      <c r="U6248">
        <f t="shared" si="1078"/>
        <v>88.02460349729013</v>
      </c>
      <c r="V6248">
        <f t="shared" si="1075"/>
        <v>-50259.855004478086</v>
      </c>
      <c r="W6248">
        <f t="shared" si="1069"/>
        <v>54.595959991241592</v>
      </c>
      <c r="X6248">
        <f t="shared" si="1076"/>
        <v>831.45648181882643</v>
      </c>
      <c r="Z6248">
        <f t="shared" si="1070"/>
        <v>0.75</v>
      </c>
      <c r="AA6248" s="3">
        <f t="shared" si="1077"/>
        <v>54.59596044915093</v>
      </c>
    </row>
    <row r="6249" spans="1:27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5" cm="1">
        <f t="array" ref="F6249">[2]!PropsSI("T","P",(B6249+1)*100*1000,"Q",1,"WATER")-273.15</f>
        <v>253.89623966613101</v>
      </c>
      <c r="G6249" s="9"/>
      <c r="H6249" s="4">
        <v>65.961390865086912</v>
      </c>
      <c r="I6249" s="6">
        <v>0.36796145788660262</v>
      </c>
      <c r="J6249" s="5" cm="1">
        <f t="array" ref="J6249">[2]!PropsSI("T","P",(I6249+1)*100*1000,"H",K6249*1000,"WATER")-273.15</f>
        <v>108.60672056830765</v>
      </c>
      <c r="K6249" s="5">
        <f t="shared" si="1071"/>
        <v>2642.9183724263621</v>
      </c>
      <c r="L6249" s="5" t="e" cm="1">
        <f t="array" ref="L6249">[2]!PropsSI("S","P",(I6249+1)*100*1000,"T",J6249+273.15,"WATER")/1000</f>
        <v>#VALUE!</v>
      </c>
      <c r="M6249" s="5" cm="1">
        <f t="array" ref="M6249">[2]!PropsSI("H","P",(I6249+1)*100*1000,"S",E6249*1000,"WATER")/1000</f>
        <v>2468.0132317236485</v>
      </c>
      <c r="N6249" s="5" cm="1">
        <f t="array" ref="N6249">[2]!PropsSI("T","P",(I6249+1)*100*1000,"Q",1,"WATER")-273.15</f>
        <v>108.60672056830765</v>
      </c>
      <c r="O6249">
        <v>0.75</v>
      </c>
      <c r="P6249">
        <f t="shared" si="1068"/>
        <v>25.572158750915648</v>
      </c>
      <c r="Q6249" s="24"/>
      <c r="R6249">
        <f t="shared" si="1072"/>
        <v>0.74223070076054876</v>
      </c>
      <c r="S6249">
        <f t="shared" si="1073"/>
        <v>807.5943119306271</v>
      </c>
      <c r="T6249">
        <f t="shared" si="1074"/>
        <v>-0.90544893561399886</v>
      </c>
      <c r="U6249">
        <f t="shared" si="1078"/>
        <v>87.419408384356345</v>
      </c>
      <c r="V6249">
        <f t="shared" si="1075"/>
        <v>-50552.914293960639</v>
      </c>
      <c r="W6249">
        <f t="shared" si="1069"/>
        <v>54.813324594337054</v>
      </c>
      <c r="X6249">
        <f t="shared" si="1076"/>
        <v>855.04577988247468</v>
      </c>
      <c r="Z6249">
        <f t="shared" si="1070"/>
        <v>0.75000000000000033</v>
      </c>
      <c r="AA6249" s="3">
        <f t="shared" si="1077"/>
        <v>54.813325050430535</v>
      </c>
    </row>
    <row r="6250" spans="1:27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5" cm="1">
        <f t="array" ref="F6250">[2]!PropsSI("T","P",(B6250+1)*100*1000,"Q",1,"WATER")-273.15</f>
        <v>254.01248615070733</v>
      </c>
      <c r="G6250" s="9"/>
      <c r="H6250" s="4">
        <v>65.682372990690652</v>
      </c>
      <c r="I6250" s="6">
        <v>0.36608544028415047</v>
      </c>
      <c r="J6250" s="5" cm="1">
        <f t="array" ref="J6250">[2]!PropsSI("T","P",(I6250+1)*100*1000,"H",K6250*1000,"WATER")-273.15</f>
        <v>108.56621063076801</v>
      </c>
      <c r="K6250" s="5">
        <f t="shared" si="1071"/>
        <v>2639.7923740732417</v>
      </c>
      <c r="L6250" s="5" t="e" cm="1">
        <f t="array" ref="L6250">[2]!PropsSI("S","P",(I6250+1)*100*1000,"T",J6250+273.15,"WATER")/1000</f>
        <v>#VALUE!</v>
      </c>
      <c r="M6250" s="5" cm="1">
        <f t="array" ref="M6250">[2]!PropsSI("H","P",(I6250+1)*100*1000,"S",E6250*1000,"WATER")/1000</f>
        <v>2465.1678301596239</v>
      </c>
      <c r="N6250" s="5" cm="1">
        <f t="array" ref="N6250">[2]!PropsSI("T","P",(I6250+1)*100*1000,"Q",1,"WATER")-273.15</f>
        <v>108.56621063076801</v>
      </c>
      <c r="O6250">
        <v>0.75</v>
      </c>
      <c r="P6250">
        <f t="shared" si="1068"/>
        <v>25.584038817851997</v>
      </c>
      <c r="Q6250" s="24"/>
      <c r="R6250">
        <f t="shared" si="1072"/>
        <v>0.74278680495112315</v>
      </c>
      <c r="S6250">
        <f t="shared" si="1073"/>
        <v>809.95660766960452</v>
      </c>
      <c r="T6250">
        <f t="shared" si="1074"/>
        <v>-0.90417318627470278</v>
      </c>
      <c r="U6250">
        <f t="shared" si="1078"/>
        <v>88.382755012983694</v>
      </c>
      <c r="V6250">
        <f t="shared" si="1075"/>
        <v>-50358.513772605111</v>
      </c>
      <c r="W6250">
        <f t="shared" si="1069"/>
        <v>54.674798651397076</v>
      </c>
      <c r="X6250">
        <f t="shared" si="1076"/>
        <v>846.27230769299968</v>
      </c>
      <c r="Z6250">
        <f t="shared" si="1070"/>
        <v>0.75000000000000022</v>
      </c>
      <c r="AA6250" s="3">
        <f t="shared" si="1077"/>
        <v>54.674799108646127</v>
      </c>
    </row>
    <row r="6251" spans="1:27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5" cm="1">
        <f t="array" ref="F6251">[2]!PropsSI("T","P",(B6251+1)*100*1000,"Q",1,"WATER")-273.15</f>
        <v>253.8017195191095</v>
      </c>
      <c r="G6251" s="9"/>
      <c r="H6251" s="4">
        <v>67.071797357376454</v>
      </c>
      <c r="I6251" s="6">
        <v>0.3695529541682685</v>
      </c>
      <c r="J6251" s="5" cm="1">
        <f t="array" ref="J6251">[2]!PropsSI("T","P",(I6251+1)*100*1000,"H",K6251*1000,"WATER")-273.15</f>
        <v>108.64105083526118</v>
      </c>
      <c r="K6251" s="5">
        <f t="shared" si="1071"/>
        <v>2643.0201534567186</v>
      </c>
      <c r="L6251" s="5" t="e" cm="1">
        <f t="array" ref="L6251">[2]!PropsSI("S","P",(I6251+1)*100*1000,"T",J6251+273.15,"WATER")/1000</f>
        <v>#VALUE!</v>
      </c>
      <c r="M6251" s="5" cm="1">
        <f t="array" ref="M6251">[2]!PropsSI("H","P",(I6251+1)*100*1000,"S",E6251*1000,"WATER")/1000</f>
        <v>2468.2597469928155</v>
      </c>
      <c r="N6251" s="5" cm="1">
        <f t="array" ref="N6251">[2]!PropsSI("T","P",(I6251+1)*100*1000,"Q",1,"WATER")-273.15</f>
        <v>108.64105083526118</v>
      </c>
      <c r="O6251">
        <v>0.75</v>
      </c>
      <c r="P6251">
        <f t="shared" si="1068"/>
        <v>26.036130931535855</v>
      </c>
      <c r="Q6251" s="24"/>
      <c r="R6251">
        <f t="shared" si="1072"/>
        <v>0.74175406086860973</v>
      </c>
      <c r="S6251">
        <f t="shared" si="1073"/>
        <v>805.67680611797118</v>
      </c>
      <c r="T6251">
        <f t="shared" si="1074"/>
        <v>-0.90653277756295814</v>
      </c>
      <c r="U6251">
        <f t="shared" si="1078"/>
        <v>86.403897639477393</v>
      </c>
      <c r="V6251">
        <f t="shared" si="1075"/>
        <v>-50605.567783967243</v>
      </c>
      <c r="W6251">
        <f t="shared" si="1069"/>
        <v>54.896438997219079</v>
      </c>
      <c r="X6251">
        <f t="shared" si="1076"/>
        <v>832.91738164614014</v>
      </c>
      <c r="Z6251">
        <f t="shared" si="1070"/>
        <v>0.75</v>
      </c>
      <c r="AA6251" s="3">
        <f t="shared" si="1077"/>
        <v>54.896439452622019</v>
      </c>
    </row>
    <row r="6252" spans="1:27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5" cm="1">
        <f t="array" ref="F6252">[2]!PropsSI("T","P",(B6252+1)*100*1000,"Q",1,"WATER")-273.15</f>
        <v>253.2466905691017</v>
      </c>
      <c r="G6252" s="9"/>
      <c r="H6252" s="4">
        <v>70.18792480374951</v>
      </c>
      <c r="I6252" s="6">
        <v>0.36968084890971298</v>
      </c>
      <c r="J6252" s="5" cm="1">
        <f t="array" ref="J6252">[2]!PropsSI("T","P",(I6252+1)*100*1000,"H",K6252*1000,"WATER")-273.15</f>
        <v>108.64380823512016</v>
      </c>
      <c r="K6252" s="5">
        <f t="shared" si="1071"/>
        <v>2643.091843431569</v>
      </c>
      <c r="L6252" s="5" t="e" cm="1">
        <f t="array" ref="L6252">[2]!PropsSI("S","P",(I6252+1)*100*1000,"T",J6252+273.15,"WATER")/1000</f>
        <v>#VALUE!</v>
      </c>
      <c r="M6252" s="5" cm="1">
        <f t="array" ref="M6252">[2]!PropsSI("H","P",(I6252+1)*100*1000,"S",E6252*1000,"WATER")/1000</f>
        <v>2468.8799094825981</v>
      </c>
      <c r="N6252" s="5" cm="1">
        <f t="array" ref="N6252">[2]!PropsSI("T","P",(I6252+1)*100*1000,"Q",1,"WATER")-273.15</f>
        <v>108.64380823512016</v>
      </c>
      <c r="O6252">
        <v>0.75</v>
      </c>
      <c r="P6252">
        <f t="shared" si="1068"/>
        <v>26.590330560958748</v>
      </c>
      <c r="Q6252" s="24"/>
      <c r="R6252">
        <f t="shared" si="1072"/>
        <v>0.74234436187316588</v>
      </c>
      <c r="S6252">
        <f t="shared" si="1073"/>
        <v>794.36844582354854</v>
      </c>
      <c r="T6252">
        <f t="shared" si="1074"/>
        <v>-0.90641671778393107</v>
      </c>
      <c r="U6252">
        <f t="shared" si="1078"/>
        <v>86.189430291251483</v>
      </c>
      <c r="V6252">
        <f t="shared" si="1075"/>
        <v>-50410.898439464952</v>
      </c>
      <c r="W6252">
        <f t="shared" si="1069"/>
        <v>54.795989231573344</v>
      </c>
      <c r="X6252">
        <f t="shared" si="1076"/>
        <v>795.55918104321631</v>
      </c>
      <c r="Z6252">
        <f t="shared" si="1070"/>
        <v>0.75000000000000022</v>
      </c>
      <c r="AA6252" s="3">
        <f t="shared" si="1077"/>
        <v>54.795989687811115</v>
      </c>
    </row>
    <row r="6253" spans="1:27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5" cm="1">
        <f t="array" ref="F6253">[2]!PropsSI("T","P",(B6253+1)*100*1000,"Q",1,"WATER")-273.15</f>
        <v>253.69766822928739</v>
      </c>
      <c r="G6253" s="9"/>
      <c r="H6253" s="4">
        <v>68.425871562138312</v>
      </c>
      <c r="I6253" s="6">
        <v>0.36896717890986785</v>
      </c>
      <c r="J6253" s="5" cm="1">
        <f t="array" ref="J6253">[2]!PropsSI("T","P",(I6253+1)*100*1000,"H",K6253*1000,"WATER")-273.15</f>
        <v>108.62841886085545</v>
      </c>
      <c r="K6253" s="5">
        <f t="shared" si="1071"/>
        <v>2641.4154717028505</v>
      </c>
      <c r="L6253" s="5" t="e" cm="1">
        <f t="array" ref="L6253">[2]!PropsSI("S","P",(I6253+1)*100*1000,"T",J6253+273.15,"WATER")/1000</f>
        <v>#VALUE!</v>
      </c>
      <c r="M6253" s="5" cm="1">
        <f t="array" ref="M6253">[2]!PropsSI("H","P",(I6253+1)*100*1000,"S",E6253*1000,"WATER")/1000</f>
        <v>2466.9778796603341</v>
      </c>
      <c r="N6253" s="5" cm="1">
        <f t="array" ref="N6253">[2]!PropsSI("T","P",(I6253+1)*100*1000,"Q",1,"WATER")-273.15</f>
        <v>108.62841886085545</v>
      </c>
      <c r="O6253">
        <v>0.75</v>
      </c>
      <c r="P6253">
        <f t="shared" si="1068"/>
        <v>26.183819838668789</v>
      </c>
      <c r="Q6253" s="24"/>
      <c r="R6253">
        <f t="shared" si="1072"/>
        <v>0.74208944152917722</v>
      </c>
      <c r="S6253">
        <f t="shared" si="1073"/>
        <v>803.5444162911715</v>
      </c>
      <c r="T6253">
        <f t="shared" si="1074"/>
        <v>-0.90608215955271798</v>
      </c>
      <c r="U6253">
        <f t="shared" si="1078"/>
        <v>86.622273926592456</v>
      </c>
      <c r="V6253">
        <f t="shared" si="1075"/>
        <v>-50464.950941526011</v>
      </c>
      <c r="W6253">
        <f t="shared" si="1069"/>
        <v>54.79907408541979</v>
      </c>
      <c r="X6253">
        <f t="shared" si="1076"/>
        <v>818.83277560620115</v>
      </c>
      <c r="Z6253">
        <f t="shared" si="1070"/>
        <v>0.75</v>
      </c>
      <c r="AA6253" s="3">
        <f t="shared" si="1077"/>
        <v>54.799074541631875</v>
      </c>
    </row>
    <row r="6254" spans="1:27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5" cm="1">
        <f t="array" ref="F6254">[2]!PropsSI("T","P",(B6254+1)*100*1000,"Q",1,"WATER")-273.15</f>
        <v>253.30386558838404</v>
      </c>
      <c r="G6254" s="9"/>
      <c r="H6254" s="4">
        <v>69.765409445471178</v>
      </c>
      <c r="I6254" s="6">
        <v>0.3703503485785582</v>
      </c>
      <c r="J6254" s="5" cm="1">
        <f t="array" ref="J6254">[2]!PropsSI("T","P",(I6254+1)*100*1000,"H",K6254*1000,"WATER")-273.15</f>
        <v>108.65823913415142</v>
      </c>
      <c r="K6254" s="5">
        <f t="shared" si="1071"/>
        <v>2642.685331727248</v>
      </c>
      <c r="L6254" s="5" t="e" cm="1">
        <f t="array" ref="L6254">[2]!PropsSI("S","P",(I6254+1)*100*1000,"T",J6254+273.15,"WATER")/1000</f>
        <v>#VALUE!</v>
      </c>
      <c r="M6254" s="5" cm="1">
        <f t="array" ref="M6254">[2]!PropsSI("H","P",(I6254+1)*100*1000,"S",E6254*1000,"WATER")/1000</f>
        <v>2468.5055202020126</v>
      </c>
      <c r="N6254" s="5" cm="1">
        <f t="array" ref="N6254">[2]!PropsSI("T","P",(I6254+1)*100*1000,"Q",1,"WATER")-273.15</f>
        <v>108.65823913415142</v>
      </c>
      <c r="O6254">
        <v>0.75</v>
      </c>
      <c r="P6254">
        <f t="shared" si="1068"/>
        <v>26.038813961853368</v>
      </c>
      <c r="Q6254" s="24"/>
      <c r="R6254">
        <f t="shared" si="1072"/>
        <v>0.74203255430312309</v>
      </c>
      <c r="S6254">
        <f t="shared" si="1073"/>
        <v>795.53672919638689</v>
      </c>
      <c r="T6254">
        <f t="shared" si="1074"/>
        <v>-0.9069086313458119</v>
      </c>
      <c r="U6254">
        <f t="shared" si="1078"/>
        <v>85.753862271233103</v>
      </c>
      <c r="V6254">
        <f t="shared" si="1075"/>
        <v>-50448.540074022625</v>
      </c>
      <c r="W6254">
        <f t="shared" si="1069"/>
        <v>54.721765630681595</v>
      </c>
      <c r="X6254">
        <f t="shared" si="1076"/>
        <v>822.71171643633602</v>
      </c>
      <c r="Z6254">
        <f t="shared" si="1070"/>
        <v>0.74999999999999989</v>
      </c>
      <c r="AA6254" s="3">
        <f t="shared" si="1077"/>
        <v>54.721766087538199</v>
      </c>
    </row>
    <row r="6255" spans="1:27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5" cm="1">
        <f t="array" ref="F6255">[2]!PropsSI("T","P",(B6255+1)*100*1000,"Q",1,"WATER")-273.15</f>
        <v>253.65874095221272</v>
      </c>
      <c r="G6255" s="9"/>
      <c r="H6255" s="4">
        <v>67.716851580286416</v>
      </c>
      <c r="I6255" s="6">
        <v>0.37023292694369836</v>
      </c>
      <c r="J6255" s="5" cm="1">
        <f t="array" ref="J6255">[2]!PropsSI("T","P",(I6255+1)*100*1000,"H",K6255*1000,"WATER")-273.15</f>
        <v>108.65570855969543</v>
      </c>
      <c r="K6255" s="5">
        <f t="shared" si="1071"/>
        <v>2640.5087406935359</v>
      </c>
      <c r="L6255" s="5" t="e" cm="1">
        <f t="array" ref="L6255">[2]!PropsSI("S","P",(I6255+1)*100*1000,"T",J6255+273.15,"WATER")/1000</f>
        <v>#VALUE!</v>
      </c>
      <c r="M6255" s="5" cm="1">
        <f t="array" ref="M6255">[2]!PropsSI("H","P",(I6255+1)*100*1000,"S",E6255*1000,"WATER")/1000</f>
        <v>2466.2993024478951</v>
      </c>
      <c r="N6255" s="5" cm="1">
        <f t="array" ref="N6255">[2]!PropsSI("T","P",(I6255+1)*100*1000,"Q",1,"WATER")-273.15</f>
        <v>108.65570855969543</v>
      </c>
      <c r="O6255">
        <v>0.75</v>
      </c>
      <c r="P6255">
        <f t="shared" si="1068"/>
        <v>25.933596929696382</v>
      </c>
      <c r="Q6255" s="24"/>
      <c r="R6255">
        <f t="shared" si="1072"/>
        <v>0.74166846730758029</v>
      </c>
      <c r="S6255">
        <f t="shared" si="1073"/>
        <v>802.76276047356725</v>
      </c>
      <c r="T6255">
        <f t="shared" si="1074"/>
        <v>-0.90695769966958006</v>
      </c>
      <c r="U6255">
        <f t="shared" si="1078"/>
        <v>85.750591137125454</v>
      </c>
      <c r="V6255">
        <f t="shared" si="1075"/>
        <v>-50475.950898824754</v>
      </c>
      <c r="W6255">
        <f t="shared" si="1069"/>
        <v>54.731023202270123</v>
      </c>
      <c r="X6255">
        <f t="shared" si="1076"/>
        <v>829.29175992432033</v>
      </c>
      <c r="Z6255">
        <f t="shared" si="1070"/>
        <v>0.74999999999999978</v>
      </c>
      <c r="AA6255" s="3">
        <f t="shared" si="1077"/>
        <v>54.731023659049448</v>
      </c>
    </row>
    <row r="6256" spans="1:27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5" cm="1">
        <f t="array" ref="F6256">[2]!PropsSI("T","P",(B6256+1)*100*1000,"Q",1,"WATER")-273.15</f>
        <v>253.82318118455362</v>
      </c>
      <c r="G6256" s="9"/>
      <c r="H6256" s="4">
        <v>65.55949804542297</v>
      </c>
      <c r="I6256" s="6">
        <v>0.3690837561324205</v>
      </c>
      <c r="J6256" s="5" cm="1">
        <f t="array" ref="J6256">[2]!PropsSI("T","P",(I6256+1)*100*1000,"H",K6256*1000,"WATER")-273.15</f>
        <v>108.63093314967728</v>
      </c>
      <c r="K6256" s="5">
        <f t="shared" si="1071"/>
        <v>2641.3760953386181</v>
      </c>
      <c r="L6256" s="5" t="e" cm="1">
        <f t="array" ref="L6256">[2]!PropsSI("S","P",(I6256+1)*100*1000,"T",J6256+273.15,"WATER")/1000</f>
        <v>#VALUE!</v>
      </c>
      <c r="M6256" s="5" cm="1">
        <f t="array" ref="M6256">[2]!PropsSI("H","P",(I6256+1)*100*1000,"S",E6256*1000,"WATER")/1000</f>
        <v>2466.8242430587293</v>
      </c>
      <c r="N6256" s="5" cm="1">
        <f t="array" ref="N6256">[2]!PropsSI("T","P",(I6256+1)*100*1000,"Q",1,"WATER")-273.15</f>
        <v>108.63093314967728</v>
      </c>
      <c r="O6256">
        <v>0.75</v>
      </c>
      <c r="P6256">
        <f t="shared" si="1068"/>
        <v>25.608306042753114</v>
      </c>
      <c r="Q6256" s="24"/>
      <c r="R6256">
        <f t="shared" si="1072"/>
        <v>0.74190197813526648</v>
      </c>
      <c r="S6256">
        <f t="shared" si="1073"/>
        <v>806.11087221578509</v>
      </c>
      <c r="T6256">
        <f t="shared" si="1074"/>
        <v>-0.90621085354670583</v>
      </c>
      <c r="U6256">
        <f t="shared" si="1078"/>
        <v>86.577839640757503</v>
      </c>
      <c r="V6256">
        <f t="shared" si="1075"/>
        <v>-50515.448616642105</v>
      </c>
      <c r="W6256">
        <f t="shared" si="1069"/>
        <v>54.749361128564061</v>
      </c>
      <c r="X6256">
        <f t="shared" si="1076"/>
        <v>849.20109151426811</v>
      </c>
      <c r="Z6256">
        <f t="shared" si="1070"/>
        <v>0.75</v>
      </c>
      <c r="AA6256" s="3">
        <f t="shared" si="1077"/>
        <v>54.749361585190385</v>
      </c>
    </row>
    <row r="6257" spans="1:27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5" cm="1">
        <f t="array" ref="F6257">[2]!PropsSI("T","P",(B6257+1)*100*1000,"Q",1,"WATER")-273.15</f>
        <v>253.75835513714833</v>
      </c>
      <c r="G6257" s="9"/>
      <c r="H6257" s="4">
        <v>64.836649592646836</v>
      </c>
      <c r="I6257" s="6">
        <v>0.36886860609488892</v>
      </c>
      <c r="J6257" s="5" cm="1">
        <f t="array" ref="J6257">[2]!PropsSI("T","P",(I6257+1)*100*1000,"H",K6257*1000,"WATER")-273.15</f>
        <v>108.62629274605649</v>
      </c>
      <c r="K6257" s="5">
        <f t="shared" si="1071"/>
        <v>2639.9329046291045</v>
      </c>
      <c r="L6257" s="5" t="e" cm="1">
        <f t="array" ref="L6257">[2]!PropsSI("S","P",(I6257+1)*100*1000,"T",J6257+273.15,"WATER")/1000</f>
        <v>#VALUE!</v>
      </c>
      <c r="M6257" s="5" cm="1">
        <f t="array" ref="M6257">[2]!PropsSI("H","P",(I6257+1)*100*1000,"S",E6257*1000,"WATER")/1000</f>
        <v>2465.6549580888441</v>
      </c>
      <c r="N6257" s="5" cm="1">
        <f t="array" ref="N6257">[2]!PropsSI("T","P",(I6257+1)*100*1000,"Q",1,"WATER")-273.15</f>
        <v>108.62629274605655</v>
      </c>
      <c r="O6257">
        <v>0.75</v>
      </c>
      <c r="P6257">
        <f t="shared" si="1068"/>
        <v>25.416959406507264</v>
      </c>
      <c r="Q6257" s="24"/>
      <c r="R6257">
        <f t="shared" si="1072"/>
        <v>0.74205584350389509</v>
      </c>
      <c r="S6257">
        <f t="shared" si="1073"/>
        <v>804.78320945062137</v>
      </c>
      <c r="T6257">
        <f t="shared" si="1074"/>
        <v>-0.9060354291079511</v>
      </c>
      <c r="U6257">
        <f t="shared" si="1078"/>
        <v>86.585838647940037</v>
      </c>
      <c r="V6257">
        <f t="shared" si="1075"/>
        <v>-50416.03728251443</v>
      </c>
      <c r="W6257">
        <f t="shared" si="1069"/>
        <v>54.625307186867431</v>
      </c>
      <c r="X6257">
        <f t="shared" si="1076"/>
        <v>853.1275800584707</v>
      </c>
      <c r="Z6257">
        <f t="shared" si="1070"/>
        <v>0.75</v>
      </c>
      <c r="AA6257" s="3">
        <f t="shared" si="1077"/>
        <v>54.625307644530757</v>
      </c>
    </row>
    <row r="6258" spans="1:27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5" cm="1">
        <f t="array" ref="F6258">[2]!PropsSI("T","P",(B6258+1)*100*1000,"Q",1,"WATER")-273.15</f>
        <v>253.33516210741891</v>
      </c>
      <c r="G6258" s="9"/>
      <c r="H6258" s="4">
        <v>64.821810712407796</v>
      </c>
      <c r="I6258" s="6">
        <v>0.37126950638382539</v>
      </c>
      <c r="J6258" s="5" cm="1">
        <f t="array" ref="J6258">[2]!PropsSI("T","P",(I6258+1)*100*1000,"H",K6258*1000,"WATER")-273.15</f>
        <v>108.67804190252735</v>
      </c>
      <c r="K6258" s="5">
        <f t="shared" si="1071"/>
        <v>2642.2997504210907</v>
      </c>
      <c r="L6258" s="5" t="e" cm="1">
        <f t="array" ref="L6258">[2]!PropsSI("S","P",(I6258+1)*100*1000,"T",J6258+273.15,"WATER")/1000</f>
        <v>#VALUE!</v>
      </c>
      <c r="M6258" s="5" cm="1">
        <f t="array" ref="M6258">[2]!PropsSI("H","P",(I6258+1)*100*1000,"S",E6258*1000,"WATER")/1000</f>
        <v>2468.1849999857104</v>
      </c>
      <c r="N6258" s="5" cm="1">
        <f t="array" ref="N6258">[2]!PropsSI("T","P",(I6258+1)*100*1000,"Q",1,"WATER")-273.15</f>
        <v>108.67804190252735</v>
      </c>
      <c r="O6258">
        <v>0.75</v>
      </c>
      <c r="P6258">
        <f t="shared" si="1068"/>
        <v>25.499093905407417</v>
      </c>
      <c r="Q6258" s="24"/>
      <c r="R6258">
        <f t="shared" si="1072"/>
        <v>0.74165848170923132</v>
      </c>
      <c r="S6258">
        <f t="shared" si="1073"/>
        <v>796.18230934623364</v>
      </c>
      <c r="T6258">
        <f t="shared" si="1074"/>
        <v>-0.90756652561472029</v>
      </c>
      <c r="U6258">
        <f t="shared" si="1078"/>
        <v>85.157002959538545</v>
      </c>
      <c r="V6258">
        <f t="shared" si="1075"/>
        <v>-50490.579292486662</v>
      </c>
      <c r="W6258">
        <f t="shared" si="1069"/>
        <v>54.647658478748589</v>
      </c>
      <c r="X6258">
        <f t="shared" si="1076"/>
        <v>849.63881668624003</v>
      </c>
      <c r="Z6258">
        <f t="shared" si="1070"/>
        <v>0.75000000000000033</v>
      </c>
      <c r="AA6258" s="3">
        <f t="shared" si="1077"/>
        <v>54.64765893622473</v>
      </c>
    </row>
    <row r="6259" spans="1:27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5" cm="1">
        <f t="array" ref="F6259">[2]!PropsSI("T","P",(B6259+1)*100*1000,"Q",1,"WATER")-273.15</f>
        <v>253.31979114528121</v>
      </c>
      <c r="G6259" s="9"/>
      <c r="H6259" s="4">
        <v>64.290372400746861</v>
      </c>
      <c r="I6259" s="6">
        <v>0.37318361528092048</v>
      </c>
      <c r="J6259" s="5" cm="1">
        <f t="array" ref="J6259">[2]!PropsSI("T","P",(I6259+1)*100*1000,"H",K6259*1000,"WATER")-273.15</f>
        <v>108.71924532480438</v>
      </c>
      <c r="K6259" s="5">
        <f t="shared" si="1071"/>
        <v>2643.3208441458046</v>
      </c>
      <c r="L6259" s="5" t="e" cm="1">
        <f t="array" ref="L6259">[2]!PropsSI("S","P",(I6259+1)*100*1000,"T",J6259+273.15,"WATER")/1000</f>
        <v>#VALUE!</v>
      </c>
      <c r="M6259" s="5" cm="1">
        <f t="array" ref="M6259">[2]!PropsSI("H","P",(I6259+1)*100*1000,"S",E6259*1000,"WATER")/1000</f>
        <v>2469.1459516084501</v>
      </c>
      <c r="N6259" s="5" cm="1">
        <f t="array" ref="N6259">[2]!PropsSI("T","P",(I6259+1)*100*1000,"Q",1,"WATER")-273.15</f>
        <v>108.71924532480438</v>
      </c>
      <c r="O6259">
        <v>0.75</v>
      </c>
      <c r="P6259">
        <f t="shared" si="1068"/>
        <v>25.515641606678312</v>
      </c>
      <c r="Q6259" s="24"/>
      <c r="R6259">
        <f t="shared" si="1072"/>
        <v>0.74097174417932499</v>
      </c>
      <c r="S6259">
        <f t="shared" si="1073"/>
        <v>795.88971232261054</v>
      </c>
      <c r="T6259">
        <f t="shared" si="1074"/>
        <v>-0.90890674836071828</v>
      </c>
      <c r="U6259">
        <f t="shared" si="1078"/>
        <v>84.030234420389206</v>
      </c>
      <c r="V6259">
        <f t="shared" si="1075"/>
        <v>-50630.182384882028</v>
      </c>
      <c r="W6259">
        <f t="shared" si="1069"/>
        <v>54.733501208778122</v>
      </c>
      <c r="X6259">
        <f t="shared" si="1076"/>
        <v>853.68331972801616</v>
      </c>
      <c r="Z6259">
        <f t="shared" si="1070"/>
        <v>0.74999999999999967</v>
      </c>
      <c r="AA6259" s="3">
        <f t="shared" si="1077"/>
        <v>54.733501665536764</v>
      </c>
    </row>
    <row r="6260" spans="1:27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5" cm="1">
        <f t="array" ref="F6260">[2]!PropsSI("T","P",(B6260+1)*100*1000,"Q",1,"WATER")-273.15</f>
        <v>253.28800490327853</v>
      </c>
      <c r="G6260" s="9"/>
      <c r="H6260" s="4">
        <v>67.358716473067432</v>
      </c>
      <c r="I6260" s="6">
        <v>0.37133744125310209</v>
      </c>
      <c r="J6260" s="5" cm="1">
        <f t="array" ref="J6260">[2]!PropsSI("T","P",(I6260+1)*100*1000,"H",K6260*1000,"WATER")-273.15</f>
        <v>108.67950508968619</v>
      </c>
      <c r="K6260" s="5">
        <f t="shared" si="1071"/>
        <v>2641.5084717902678</v>
      </c>
      <c r="L6260" s="5" t="e" cm="1">
        <f t="array" ref="L6260">[2]!PropsSI("S","P",(I6260+1)*100*1000,"T",J6260+273.15,"WATER")/1000</f>
        <v>#VALUE!</v>
      </c>
      <c r="M6260" s="5" cm="1">
        <f t="array" ref="M6260">[2]!PropsSI("H","P",(I6260+1)*100*1000,"S",E6260*1000,"WATER")/1000</f>
        <v>2467.5631238477772</v>
      </c>
      <c r="N6260" s="5" cm="1">
        <f t="array" ref="N6260">[2]!PropsSI("T","P",(I6260+1)*100*1000,"Q",1,"WATER")-273.15</f>
        <v>108.67950508968619</v>
      </c>
      <c r="O6260">
        <v>0.75</v>
      </c>
      <c r="P6260">
        <f t="shared" si="1068"/>
        <v>25.784281409801174</v>
      </c>
      <c r="Q6260" s="24"/>
      <c r="R6260">
        <f t="shared" si="1072"/>
        <v>0.74168748931681971</v>
      </c>
      <c r="S6260">
        <f t="shared" si="1073"/>
        <v>795.22470488688634</v>
      </c>
      <c r="T6260">
        <f t="shared" si="1074"/>
        <v>-0.90759684009251018</v>
      </c>
      <c r="U6260">
        <f t="shared" si="1078"/>
        <v>85.043301046059412</v>
      </c>
      <c r="V6260">
        <f t="shared" si="1075"/>
        <v>-50441.391090561556</v>
      </c>
      <c r="W6260">
        <f t="shared" si="1069"/>
        <v>54.643439669089815</v>
      </c>
      <c r="X6260">
        <f t="shared" si="1076"/>
        <v>832.85101543466783</v>
      </c>
      <c r="Z6260">
        <f t="shared" si="1070"/>
        <v>0.74999999999999989</v>
      </c>
      <c r="AA6260" s="3">
        <f t="shared" si="1077"/>
        <v>54.643440126601277</v>
      </c>
    </row>
    <row r="6261" spans="1:27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5" cm="1">
        <f t="array" ref="F6261">[2]!PropsSI("T","P",(B6261+1)*100*1000,"Q",1,"WATER")-273.15</f>
        <v>253.9814221484296</v>
      </c>
      <c r="G6261" s="9"/>
      <c r="H6261" s="4">
        <v>60.897425830096346</v>
      </c>
      <c r="I6261" s="6">
        <v>0.37139002089472584</v>
      </c>
      <c r="J6261" s="5" cm="1">
        <f t="array" ref="J6261">[2]!PropsSI("T","P",(I6261+1)*100*1000,"H",K6261*1000,"WATER")-273.15</f>
        <v>108.6806375136519</v>
      </c>
      <c r="K6261" s="5">
        <f t="shared" si="1071"/>
        <v>2640.5007571442429</v>
      </c>
      <c r="L6261" s="5" t="e" cm="1">
        <f t="array" ref="L6261">[2]!PropsSI("S","P",(I6261+1)*100*1000,"T",J6261+273.15,"WATER")/1000</f>
        <v>#VALUE!</v>
      </c>
      <c r="M6261" s="5" cm="1">
        <f t="array" ref="M6261">[2]!PropsSI("H","P",(I6261+1)*100*1000,"S",E6261*1000,"WATER")/1000</f>
        <v>2466.0191145525928</v>
      </c>
      <c r="N6261" s="5" cm="1">
        <f t="array" ref="N6261">[2]!PropsSI("T","P",(I6261+1)*100*1000,"Q",1,"WATER")-273.15</f>
        <v>108.6806375136519</v>
      </c>
      <c r="O6261">
        <v>0.75</v>
      </c>
      <c r="P6261">
        <f t="shared" si="1068"/>
        <v>24.677285204608751</v>
      </c>
      <c r="Q6261" s="24"/>
      <c r="R6261">
        <f t="shared" si="1072"/>
        <v>0.74087073872438092</v>
      </c>
      <c r="S6261">
        <f t="shared" si="1073"/>
        <v>809.37475474149744</v>
      </c>
      <c r="T6261">
        <f t="shared" si="1074"/>
        <v>-0.90789152432711551</v>
      </c>
      <c r="U6261">
        <f t="shared" si="1078"/>
        <v>85.103108924456521</v>
      </c>
      <c r="V6261">
        <f t="shared" si="1075"/>
        <v>-50654.79777970344</v>
      </c>
      <c r="W6261">
        <f t="shared" si="1069"/>
        <v>54.666898345191434</v>
      </c>
      <c r="X6261">
        <f t="shared" si="1076"/>
        <v>899.37689632180957</v>
      </c>
      <c r="Z6261">
        <f t="shared" si="1070"/>
        <v>0.75</v>
      </c>
      <c r="AA6261" s="3">
        <f t="shared" si="1077"/>
        <v>54.666898802506566</v>
      </c>
    </row>
    <row r="6262" spans="1:27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5" cm="1">
        <f t="array" ref="F6262">[2]!PropsSI("T","P",(B6262+1)*100*1000,"Q",1,"WATER")-273.15</f>
        <v>254.02814988033322</v>
      </c>
      <c r="G6262" s="9"/>
      <c r="H6262" s="4">
        <v>59.946803539847203</v>
      </c>
      <c r="I6262" s="6">
        <v>0.3714150928527431</v>
      </c>
      <c r="J6262" s="5" cm="1">
        <f t="array" ref="J6262">[2]!PropsSI("T","P",(I6262+1)*100*1000,"H",K6262*1000,"WATER")-273.15</f>
        <v>108.6811774835644</v>
      </c>
      <c r="K6262" s="5">
        <f t="shared" si="1071"/>
        <v>2639.7230360709605</v>
      </c>
      <c r="L6262" s="5" t="e" cm="1">
        <f t="array" ref="L6262">[2]!PropsSI("S","P",(I6262+1)*100*1000,"T",J6262+273.15,"WATER")/1000</f>
        <v>#VALUE!</v>
      </c>
      <c r="M6262" s="5" cm="1">
        <f t="array" ref="M6262">[2]!PropsSI("H","P",(I6262+1)*100*1000,"S",E6262*1000,"WATER")/1000</f>
        <v>2465.3135217536737</v>
      </c>
      <c r="N6262" s="5" cm="1">
        <f t="array" ref="N6262">[2]!PropsSI("T","P",(I6262+1)*100*1000,"Q",1,"WATER")-273.15</f>
        <v>108.6811774835644</v>
      </c>
      <c r="O6262">
        <v>0.75</v>
      </c>
      <c r="P6262">
        <f t="shared" si="1068"/>
        <v>24.528335831114482</v>
      </c>
      <c r="Q6262" s="24"/>
      <c r="R6262">
        <f t="shared" si="1072"/>
        <v>0.74080752425385299</v>
      </c>
      <c r="S6262">
        <f t="shared" si="1073"/>
        <v>810.33301507921294</v>
      </c>
      <c r="T6262">
        <f t="shared" si="1074"/>
        <v>-0.90792660235967682</v>
      </c>
      <c r="U6262">
        <f t="shared" si="1078"/>
        <v>85.040127037713717</v>
      </c>
      <c r="V6262">
        <f t="shared" si="1075"/>
        <v>-50638.55047384958</v>
      </c>
      <c r="W6262">
        <f t="shared" si="1069"/>
        <v>54.62513114342439</v>
      </c>
      <c r="X6262">
        <f t="shared" si="1076"/>
        <v>905.81708807107964</v>
      </c>
      <c r="Z6262">
        <f t="shared" si="1070"/>
        <v>0.74999999999999989</v>
      </c>
      <c r="AA6262" s="3">
        <f t="shared" si="1077"/>
        <v>54.625131601089194</v>
      </c>
    </row>
    <row r="6263" spans="1:27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5" cm="1">
        <f t="array" ref="F6263">[2]!PropsSI("T","P",(B6263+1)*100*1000,"Q",1,"WATER")-273.15</f>
        <v>252.56108302270161</v>
      </c>
      <c r="G6263" s="9"/>
      <c r="H6263" s="4">
        <v>64.795878161050283</v>
      </c>
      <c r="I6263" s="6">
        <v>0.37069615954345281</v>
      </c>
      <c r="J6263" s="5" cm="1">
        <f t="array" ref="J6263">[2]!PropsSI("T","P",(I6263+1)*100*1000,"H",K6263*1000,"WATER")-273.15</f>
        <v>108.66569073084588</v>
      </c>
      <c r="K6263" s="5">
        <f t="shared" si="1071"/>
        <v>2640.1364905805763</v>
      </c>
      <c r="L6263" s="5" t="e" cm="1">
        <f t="array" ref="L6263">[2]!PropsSI("S","P",(I6263+1)*100*1000,"T",J6263+273.15,"WATER")/1000</f>
        <v>#VALUE!</v>
      </c>
      <c r="M6263" s="5" cm="1">
        <f t="array" ref="M6263">[2]!PropsSI("H","P",(I6263+1)*100*1000,"S",E6263*1000,"WATER")/1000</f>
        <v>2467.0964821249313</v>
      </c>
      <c r="N6263" s="5" cm="1">
        <f t="array" ref="N6263">[2]!PropsSI("T","P",(I6263+1)*100*1000,"Q",1,"WATER")-273.15</f>
        <v>108.66569073084588</v>
      </c>
      <c r="O6263">
        <v>0.75</v>
      </c>
      <c r="P6263">
        <f t="shared" si="1068"/>
        <v>23.044617882039461</v>
      </c>
      <c r="Q6263" s="24"/>
      <c r="R6263">
        <f t="shared" si="1072"/>
        <v>0.74275185908448149</v>
      </c>
      <c r="S6263">
        <f t="shared" si="1073"/>
        <v>780.51862869448644</v>
      </c>
      <c r="T6263">
        <f t="shared" si="1074"/>
        <v>-0.90687819157027838</v>
      </c>
      <c r="U6263">
        <f t="shared" si="1078"/>
        <v>85.158402323192192</v>
      </c>
      <c r="V6263">
        <f t="shared" si="1075"/>
        <v>-50080.177022192693</v>
      </c>
      <c r="W6263">
        <f t="shared" si="1069"/>
        <v>53.860502852612761</v>
      </c>
      <c r="X6263">
        <f t="shared" si="1076"/>
        <v>949.6187665196054</v>
      </c>
      <c r="Z6263">
        <f t="shared" si="1070"/>
        <v>0.74999999999999989</v>
      </c>
      <c r="AA6263" s="3">
        <f t="shared" si="1077"/>
        <v>53.860503316774782</v>
      </c>
    </row>
    <row r="6264" spans="1:27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5" cm="1">
        <f t="array" ref="F6264">[2]!PropsSI("T","P",(B6264+1)*100*1000,"Q",1,"WATER")-273.15</f>
        <v>254.39055725389835</v>
      </c>
      <c r="G6264" s="9"/>
      <c r="H6264" s="4">
        <v>50.366248373276569</v>
      </c>
      <c r="I6264" s="6">
        <v>0.38049607566551025</v>
      </c>
      <c r="J6264" s="5" cm="1">
        <f t="array" ref="J6264">[2]!PropsSI("T","P",(I6264+1)*100*1000,"H",K6264*1000,"WATER")-273.15</f>
        <v>108.87622058340469</v>
      </c>
      <c r="K6264" s="5">
        <f t="shared" si="1071"/>
        <v>2641.3316336014091</v>
      </c>
      <c r="L6264" s="5" t="e" cm="1">
        <f t="array" ref="L6264">[2]!PropsSI("S","P",(I6264+1)*100*1000,"T",J6264+273.15,"WATER")/1000</f>
        <v>#VALUE!</v>
      </c>
      <c r="M6264" s="5" cm="1">
        <f t="array" ref="M6264">[2]!PropsSI("H","P",(I6264+1)*100*1000,"S",E6264*1000,"WATER")/1000</f>
        <v>2466.6919326917878</v>
      </c>
      <c r="N6264" s="5" cm="1">
        <f t="array" ref="N6264">[2]!PropsSI("T","P",(I6264+1)*100*1000,"Q",1,"WATER")-273.15</f>
        <v>108.87622058340469</v>
      </c>
      <c r="O6264">
        <v>0.75</v>
      </c>
      <c r="P6264">
        <f t="shared" si="1068"/>
        <v>21.569825821543898</v>
      </c>
      <c r="Q6264" s="24"/>
      <c r="R6264">
        <f t="shared" si="1072"/>
        <v>0.73704613739371672</v>
      </c>
      <c r="S6264">
        <f t="shared" si="1073"/>
        <v>817.87642364324688</v>
      </c>
      <c r="T6264">
        <f t="shared" si="1074"/>
        <v>-0.91444760962266836</v>
      </c>
      <c r="U6264">
        <f t="shared" si="1078"/>
        <v>79.512870434793115</v>
      </c>
      <c r="V6264">
        <f t="shared" si="1075"/>
        <v>-51322.157608050991</v>
      </c>
      <c r="W6264">
        <f t="shared" si="1069"/>
        <v>54.595714073002135</v>
      </c>
      <c r="X6264">
        <f t="shared" si="1076"/>
        <v>1090.7092947978074</v>
      </c>
      <c r="Z6264">
        <f t="shared" si="1070"/>
        <v>0.75</v>
      </c>
      <c r="AA6264" s="3">
        <f t="shared" si="1077"/>
        <v>54.595714530913533</v>
      </c>
    </row>
    <row r="6265" spans="1:27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5" cm="1">
        <f t="array" ref="F6265">[2]!PropsSI("T","P",(B6265+1)*100*1000,"Q",1,"WATER")-273.15</f>
        <v>254.80270147873307</v>
      </c>
      <c r="G6265" s="9"/>
      <c r="H6265" s="4">
        <v>40.756238317609451</v>
      </c>
      <c r="I6265" s="6">
        <v>0.36881625705295207</v>
      </c>
      <c r="J6265" s="5" cm="1">
        <f t="array" ref="J6265">[2]!PropsSI("T","P",(I6265+1)*100*1000,"H",K6265*1000,"WATER")-273.15</f>
        <v>108.62516357952978</v>
      </c>
      <c r="K6265" s="5">
        <f t="shared" si="1071"/>
        <v>2639.2345700476662</v>
      </c>
      <c r="L6265" s="5" t="e" cm="1">
        <f t="array" ref="L6265">[2]!PropsSI("S","P",(I6265+1)*100*1000,"T",J6265+273.15,"WATER")/1000</f>
        <v>#VALUE!</v>
      </c>
      <c r="M6265" s="5" cm="1">
        <f t="array" ref="M6265">[2]!PropsSI("H","P",(I6265+1)*100*1000,"S",E6265*1000,"WATER")/1000</f>
        <v>2464.0227190070477</v>
      </c>
      <c r="N6265" s="5" cm="1">
        <f t="array" ref="N6265">[2]!PropsSI("T","P",(I6265+1)*100*1000,"Q",1,"WATER")-273.15</f>
        <v>108.62516357952978</v>
      </c>
      <c r="O6265">
        <v>0.75</v>
      </c>
      <c r="P6265">
        <f t="shared" si="1068"/>
        <v>20.835411831978501</v>
      </c>
      <c r="Q6265" s="24"/>
      <c r="R6265">
        <f t="shared" si="1072"/>
        <v>0.74086424024200148</v>
      </c>
      <c r="S6265">
        <f t="shared" si="1073"/>
        <v>826.26887830521775</v>
      </c>
      <c r="T6265">
        <f t="shared" si="1074"/>
        <v>-0.90638995975750336</v>
      </c>
      <c r="U6265">
        <f t="shared" si="1078"/>
        <v>86.824935220427705</v>
      </c>
      <c r="V6265">
        <f t="shared" si="1075"/>
        <v>-50766.580998429017</v>
      </c>
      <c r="W6265">
        <f t="shared" si="1069"/>
        <v>54.208192342749719</v>
      </c>
      <c r="X6265">
        <f t="shared" si="1076"/>
        <v>1113.7424790201114</v>
      </c>
      <c r="Z6265">
        <f t="shared" si="1070"/>
        <v>0.75000000000000022</v>
      </c>
      <c r="AA6265" s="3">
        <f t="shared" si="1077"/>
        <v>54.208192803934622</v>
      </c>
    </row>
    <row r="6266" spans="1:27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5" cm="1">
        <f t="array" ref="F6266">[2]!PropsSI("T","P",(B6266+1)*100*1000,"Q",1,"WATER")-273.15</f>
        <v>254.27980743901162</v>
      </c>
      <c r="G6266" s="9"/>
      <c r="H6266" s="4">
        <v>40.593363421792795</v>
      </c>
      <c r="I6266" s="6">
        <v>0.37184162676775934</v>
      </c>
      <c r="J6266" s="5" cm="1">
        <f t="array" ref="J6266">[2]!PropsSI("T","P",(I6266+1)*100*1000,"H",K6266*1000,"WATER")-273.15</f>
        <v>108.69036241733835</v>
      </c>
      <c r="K6266" s="5">
        <f t="shared" si="1071"/>
        <v>2641.2833095992537</v>
      </c>
      <c r="L6266" s="5" t="e" cm="1">
        <f t="array" ref="L6266">[2]!PropsSI("S","P",(I6266+1)*100*1000,"T",J6266+273.15,"WATER")/1000</f>
        <v>#VALUE!</v>
      </c>
      <c r="M6266" s="5" cm="1">
        <f t="array" ref="M6266">[2]!PropsSI("H","P",(I6266+1)*100*1000,"S",E6266*1000,"WATER")/1000</f>
        <v>2466.4049477125832</v>
      </c>
      <c r="N6266" s="5" cm="1">
        <f t="array" ref="N6266">[2]!PropsSI("T","P",(I6266+1)*100*1000,"Q",1,"WATER")-273.15</f>
        <v>108.69036241733835</v>
      </c>
      <c r="O6266">
        <v>0.75</v>
      </c>
      <c r="P6266">
        <f t="shared" si="1068"/>
        <v>20.375334804763693</v>
      </c>
      <c r="Q6266" s="24"/>
      <c r="R6266">
        <f t="shared" si="1072"/>
        <v>0.74035925642605704</v>
      </c>
      <c r="S6266">
        <f t="shared" si="1073"/>
        <v>815.50665235534211</v>
      </c>
      <c r="T6266">
        <f t="shared" si="1074"/>
        <v>-0.90832067114298909</v>
      </c>
      <c r="U6266">
        <f t="shared" si="1078"/>
        <v>84.949051373868912</v>
      </c>
      <c r="V6266">
        <f t="shared" si="1075"/>
        <v>-50823.796041827787</v>
      </c>
      <c r="W6266">
        <f t="shared" si="1069"/>
        <v>54.122975624741414</v>
      </c>
      <c r="X6266">
        <f t="shared" si="1076"/>
        <v>1138.9032609142264</v>
      </c>
      <c r="Z6266">
        <f t="shared" si="1070"/>
        <v>0.75</v>
      </c>
      <c r="AA6266" s="3">
        <f t="shared" si="1077"/>
        <v>54.122976086652457</v>
      </c>
    </row>
    <row r="6267" spans="1:27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5" cm="1">
        <f t="array" ref="F6267">[2]!PropsSI("T","P",(B6267+1)*100*1000,"Q",1,"WATER")-273.15</f>
        <v>254.59537530124294</v>
      </c>
      <c r="G6267" s="9"/>
      <c r="H6267" s="4">
        <v>39.597975193735067</v>
      </c>
      <c r="I6267" s="6">
        <v>0.36714370315793765</v>
      </c>
      <c r="J6267" s="5" cm="1">
        <f t="array" ref="J6267">[2]!PropsSI("T","P",(I6267+1)*100*1000,"H",K6267*1000,"WATER")-273.15</f>
        <v>108.58906794140967</v>
      </c>
      <c r="K6267" s="5">
        <f t="shared" si="1071"/>
        <v>2640.0928000489962</v>
      </c>
      <c r="L6267" s="5" t="e" cm="1">
        <f t="array" ref="L6267">[2]!PropsSI("S","P",(I6267+1)*100*1000,"T",J6267+273.15,"WATER")/1000</f>
        <v>#VALUE!</v>
      </c>
      <c r="M6267" s="5" cm="1">
        <f t="array" ref="M6267">[2]!PropsSI("H","P",(I6267+1)*100*1000,"S",E6267*1000,"WATER")/1000</f>
        <v>2464.8872835000561</v>
      </c>
      <c r="N6267" s="5" cm="1">
        <f t="array" ref="N6267">[2]!PropsSI("T","P",(I6267+1)*100*1000,"Q",1,"WATER")-273.15</f>
        <v>108.58906794140961</v>
      </c>
      <c r="O6267">
        <v>0.75</v>
      </c>
      <c r="P6267">
        <f t="shared" si="1068"/>
        <v>20.294674558797283</v>
      </c>
      <c r="Q6267" s="24"/>
      <c r="R6267">
        <f t="shared" si="1072"/>
        <v>0.74172136166164659</v>
      </c>
      <c r="S6267">
        <f t="shared" si="1073"/>
        <v>821.96336069080428</v>
      </c>
      <c r="T6267">
        <f t="shared" si="1074"/>
        <v>-0.90513579380611198</v>
      </c>
      <c r="U6267">
        <f t="shared" si="1078"/>
        <v>87.892396441338974</v>
      </c>
      <c r="V6267">
        <f t="shared" si="1075"/>
        <v>-50641.138650084962</v>
      </c>
      <c r="W6267">
        <f t="shared" si="1069"/>
        <v>54.034767680921846</v>
      </c>
      <c r="X6267">
        <f t="shared" si="1076"/>
        <v>1138.3938838896372</v>
      </c>
      <c r="Z6267">
        <f t="shared" si="1070"/>
        <v>0.75000000000000011</v>
      </c>
      <c r="AA6267" s="3">
        <f t="shared" si="1077"/>
        <v>54.034768143586916</v>
      </c>
    </row>
    <row r="6268" spans="1:27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5" cm="1">
        <f t="array" ref="F6268">[2]!PropsSI("T","P",(B6268+1)*100*1000,"Q",1,"WATER")-273.15</f>
        <v>254.28612572714781</v>
      </c>
      <c r="G6268" s="9"/>
      <c r="H6268" s="4">
        <v>42.448661895579541</v>
      </c>
      <c r="I6268" s="6">
        <v>0.36851051753428976</v>
      </c>
      <c r="J6268" s="5" cm="1">
        <f t="array" ref="J6268">[2]!PropsSI("T","P",(I6268+1)*100*1000,"H",K6268*1000,"WATER")-273.15</f>
        <v>108.61856808146138</v>
      </c>
      <c r="K6268" s="5">
        <f t="shared" si="1071"/>
        <v>2641.3236095049101</v>
      </c>
      <c r="L6268" s="5" t="e" cm="1">
        <f t="array" ref="L6268">[2]!PropsSI("S","P",(I6268+1)*100*1000,"T",J6268+273.15,"WATER")/1000</f>
        <v>#VALUE!</v>
      </c>
      <c r="M6268" s="5" cm="1">
        <f t="array" ref="M6268">[2]!PropsSI("H","P",(I6268+1)*100*1000,"S",E6268*1000,"WATER")/1000</f>
        <v>2466.2951595251461</v>
      </c>
      <c r="N6268" s="5" cm="1">
        <f t="array" ref="N6268">[2]!PropsSI("T","P",(I6268+1)*100*1000,"Q",1,"WATER")-273.15</f>
        <v>108.61856808146138</v>
      </c>
      <c r="O6268">
        <v>0.75</v>
      </c>
      <c r="P6268">
        <f t="shared" si="1068"/>
        <v>21.243680264523352</v>
      </c>
      <c r="Q6268" s="24"/>
      <c r="R6268">
        <f t="shared" si="1072"/>
        <v>0.741577695765541</v>
      </c>
      <c r="S6268">
        <f t="shared" si="1073"/>
        <v>815.60214012492554</v>
      </c>
      <c r="T6268">
        <f t="shared" si="1074"/>
        <v>-0.90598075639046216</v>
      </c>
      <c r="U6268">
        <f t="shared" si="1078"/>
        <v>87.04996758046704</v>
      </c>
      <c r="V6268">
        <f t="shared" si="1075"/>
        <v>-50653.752901043794</v>
      </c>
      <c r="W6268">
        <f t="shared" si="1069"/>
        <v>54.175583549204838</v>
      </c>
      <c r="X6268">
        <f t="shared" si="1076"/>
        <v>1084.5102539516149</v>
      </c>
      <c r="Z6268">
        <f t="shared" si="1070"/>
        <v>0.75000000000000011</v>
      </c>
      <c r="AA6268" s="3">
        <f t="shared" si="1077"/>
        <v>54.175584010667329</v>
      </c>
    </row>
    <row r="6269" spans="1:27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5" cm="1">
        <f t="array" ref="F6269">[2]!PropsSI("T","P",(B6269+1)*100*1000,"Q",1,"WATER")-273.15</f>
        <v>253.69460253315833</v>
      </c>
      <c r="G6269" s="9"/>
      <c r="H6269" s="4">
        <v>61.426532479745376</v>
      </c>
      <c r="I6269" s="6">
        <v>0.36327298301599598</v>
      </c>
      <c r="J6269" s="5" cm="1">
        <f t="array" ref="J6269">[2]!PropsSI("T","P",(I6269+1)*100*1000,"H",K6269*1000,"WATER")-273.15</f>
        <v>108.50539373695761</v>
      </c>
      <c r="K6269" s="5">
        <f t="shared" si="1071"/>
        <v>2643.647049869593</v>
      </c>
      <c r="L6269" s="5" t="e" cm="1">
        <f t="array" ref="L6269">[2]!PropsSI("S","P",(I6269+1)*100*1000,"T",J6269+273.15,"WATER")/1000</f>
        <v>#VALUE!</v>
      </c>
      <c r="M6269" s="5" cm="1">
        <f t="array" ref="M6269">[2]!PropsSI("H","P",(I6269+1)*100*1000,"S",E6269*1000,"WATER")/1000</f>
        <v>2468.6375462829474</v>
      </c>
      <c r="N6269" s="5" cm="1">
        <f t="array" ref="N6269">[2]!PropsSI("T","P",(I6269+1)*100*1000,"Q",1,"WATER")-273.15</f>
        <v>108.50539373695761</v>
      </c>
      <c r="O6269">
        <v>0.75</v>
      </c>
      <c r="P6269">
        <f t="shared" si="1068"/>
        <v>23.478038265398894</v>
      </c>
      <c r="Q6269" s="24"/>
      <c r="R6269">
        <f t="shared" si="1072"/>
        <v>0.74418829203068826</v>
      </c>
      <c r="S6269">
        <f t="shared" si="1073"/>
        <v>803.4228241988402</v>
      </c>
      <c r="T6269">
        <f t="shared" si="1074"/>
        <v>-0.90207712328053036</v>
      </c>
      <c r="U6269">
        <f t="shared" si="1078"/>
        <v>90.362758382190336</v>
      </c>
      <c r="V6269">
        <f t="shared" si="1075"/>
        <v>-50267.788482401651</v>
      </c>
      <c r="W6269">
        <f t="shared" si="1069"/>
        <v>54.308598182418322</v>
      </c>
      <c r="X6269">
        <f t="shared" si="1076"/>
        <v>950.52342479692504</v>
      </c>
      <c r="Z6269">
        <f t="shared" si="1070"/>
        <v>0.74999999999999978</v>
      </c>
      <c r="AA6269" s="3">
        <f t="shared" si="1077"/>
        <v>54.308598642750582</v>
      </c>
    </row>
    <row r="6270" spans="1:27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5" cm="1">
        <f t="array" ref="F6270">[2]!PropsSI("T","P",(B6270+1)*100*1000,"Q",1,"WATER")-273.15</f>
        <v>251.85169605566466</v>
      </c>
      <c r="G6270" s="9"/>
      <c r="H6270" s="4">
        <v>90.471678180062511</v>
      </c>
      <c r="I6270" s="6">
        <v>0.35836298566211688</v>
      </c>
      <c r="J6270" s="5" cm="1">
        <f t="array" ref="J6270">[2]!PropsSI("T","P",(I6270+1)*100*1000,"H",K6270*1000,"WATER")-273.15</f>
        <v>108.3989714043019</v>
      </c>
      <c r="K6270" s="5">
        <f t="shared" si="1071"/>
        <v>2645.370793713113</v>
      </c>
      <c r="L6270" s="5" t="e" cm="1">
        <f t="array" ref="L6270">[2]!PropsSI("S","P",(I6270+1)*100*1000,"T",J6270+273.15,"WATER")/1000</f>
        <v>#VALUE!</v>
      </c>
      <c r="M6270" s="5" cm="1">
        <f t="array" ref="M6270">[2]!PropsSI("H","P",(I6270+1)*100*1000,"S",E6270*1000,"WATER")/1000</f>
        <v>2471.7413221636493</v>
      </c>
      <c r="N6270" s="5" cm="1">
        <f t="array" ref="N6270">[2]!PropsSI("T","P",(I6270+1)*100*1000,"Q",1,"WATER")-273.15</f>
        <v>108.3989714043019</v>
      </c>
      <c r="O6270">
        <v>0.75</v>
      </c>
      <c r="P6270">
        <f t="shared" si="1068"/>
        <v>25.810660687825724</v>
      </c>
      <c r="Q6270" s="24"/>
      <c r="R6270">
        <f t="shared" si="1072"/>
        <v>0.74809117862965979</v>
      </c>
      <c r="S6270">
        <f t="shared" si="1073"/>
        <v>766.17719939028211</v>
      </c>
      <c r="T6270">
        <f t="shared" si="1074"/>
        <v>-0.89794719104941922</v>
      </c>
      <c r="U6270">
        <f t="shared" si="1078"/>
        <v>93.013620842647242</v>
      </c>
      <c r="V6270">
        <f t="shared" si="1075"/>
        <v>-49421.187655525981</v>
      </c>
      <c r="W6270">
        <f t="shared" si="1069"/>
        <v>54.030126805259599</v>
      </c>
      <c r="X6270">
        <f t="shared" si="1076"/>
        <v>796.33826795299854</v>
      </c>
      <c r="Z6270">
        <f t="shared" si="1070"/>
        <v>0.74999999999999967</v>
      </c>
      <c r="AA6270" s="3">
        <f t="shared" si="1077"/>
        <v>54.030127267964417</v>
      </c>
    </row>
    <row r="6271" spans="1:27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5" cm="1">
        <f t="array" ref="F6271">[2]!PropsSI("T","P",(B6271+1)*100*1000,"Q",1,"WATER")-273.15</f>
        <v>254.12880418773011</v>
      </c>
      <c r="G6271" s="9"/>
      <c r="H6271" s="4">
        <v>66.412769669102076</v>
      </c>
      <c r="I6271" s="6">
        <v>0.37620371898198002</v>
      </c>
      <c r="J6271" s="5" cm="1">
        <f t="array" ref="J6271">[2]!PropsSI("T","P",(I6271+1)*100*1000,"H",K6271*1000,"WATER")-273.15</f>
        <v>108.78416053962258</v>
      </c>
      <c r="K6271" s="5">
        <f t="shared" si="1071"/>
        <v>2639.0834238879538</v>
      </c>
      <c r="L6271" s="5" t="e" cm="1">
        <f t="array" ref="L6271">[2]!PropsSI("S","P",(I6271+1)*100*1000,"T",J6271+273.15,"WATER")/1000</f>
        <v>#VALUE!</v>
      </c>
      <c r="M6271" s="5" cm="1">
        <f t="array" ref="M6271">[2]!PropsSI("H","P",(I6271+1)*100*1000,"S",E6271*1000,"WATER")/1000</f>
        <v>2464.8673970220761</v>
      </c>
      <c r="N6271" s="5" cm="1">
        <f t="array" ref="N6271">[2]!PropsSI("T","P",(I6271+1)*100*1000,"Q",1,"WATER")-273.15</f>
        <v>108.78416053962258</v>
      </c>
      <c r="O6271">
        <v>0.75</v>
      </c>
      <c r="P6271">
        <f t="shared" si="1068"/>
        <v>23.494573774615382</v>
      </c>
      <c r="Q6271" s="24"/>
      <c r="R6271">
        <f t="shared" si="1072"/>
        <v>0.73892902536014582</v>
      </c>
      <c r="S6271">
        <f t="shared" si="1073"/>
        <v>812.44814528373877</v>
      </c>
      <c r="T6271">
        <f t="shared" si="1074"/>
        <v>-0.91133136398316394</v>
      </c>
      <c r="U6271">
        <f t="shared" si="1078"/>
        <v>82.006567010819865</v>
      </c>
      <c r="V6271">
        <f t="shared" si="1075"/>
        <v>-50897.413682023602</v>
      </c>
      <c r="W6271">
        <f t="shared" si="1069"/>
        <v>54.583850904629514</v>
      </c>
      <c r="X6271">
        <f t="shared" si="1076"/>
        <v>966.54315246681972</v>
      </c>
      <c r="Z6271">
        <f t="shared" si="1070"/>
        <v>0.74999999999999978</v>
      </c>
      <c r="AA6271" s="3">
        <f t="shared" si="1077"/>
        <v>54.583851362640438</v>
      </c>
    </row>
    <row r="6272" spans="1:27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5" cm="1">
        <f t="array" ref="F6272">[2]!PropsSI("T","P",(B6272+1)*100*1000,"Q",1,"WATER")-273.15</f>
        <v>254.06324695141359</v>
      </c>
      <c r="G6272" s="9"/>
      <c r="H6272" s="4">
        <v>54.062923720621008</v>
      </c>
      <c r="I6272" s="6">
        <v>0.36453308614095015</v>
      </c>
      <c r="J6272" s="5" cm="1">
        <f t="array" ref="J6272">[2]!PropsSI("T","P",(I6272+1)*100*1000,"H",K6272*1000,"WATER")-273.15</f>
        <v>108.53265510768574</v>
      </c>
      <c r="K6272" s="5">
        <f t="shared" si="1071"/>
        <v>2642.2580767202398</v>
      </c>
      <c r="L6272" s="5" t="e" cm="1">
        <f t="array" ref="L6272">[2]!PropsSI("S","P",(I6272+1)*100*1000,"T",J6272+273.15,"WATER")/1000</f>
        <v>#VALUE!</v>
      </c>
      <c r="M6272" s="5" cm="1">
        <f t="array" ref="M6272">[2]!PropsSI("H","P",(I6272+1)*100*1000,"S",E6272*1000,"WATER")/1000</f>
        <v>2467.1445926818847</v>
      </c>
      <c r="N6272" s="5" cm="1">
        <f t="array" ref="N6272">[2]!PropsSI("T","P",(I6272+1)*100*1000,"Q",1,"WATER")-273.15</f>
        <v>108.53265510768574</v>
      </c>
      <c r="O6272">
        <v>0.75</v>
      </c>
      <c r="P6272">
        <f t="shared" si="1068"/>
        <v>22.777360941911692</v>
      </c>
      <c r="Q6272" s="24"/>
      <c r="R6272">
        <f t="shared" si="1072"/>
        <v>0.74329935958128279</v>
      </c>
      <c r="S6272">
        <f t="shared" si="1073"/>
        <v>810.9816502760599</v>
      </c>
      <c r="T6272">
        <f t="shared" si="1074"/>
        <v>-0.90310060496845779</v>
      </c>
      <c r="U6272">
        <f t="shared" si="1078"/>
        <v>89.563135286691335</v>
      </c>
      <c r="V6272">
        <f t="shared" si="1075"/>
        <v>-50406.338252848669</v>
      </c>
      <c r="W6272">
        <f t="shared" si="1069"/>
        <v>54.28955693761008</v>
      </c>
      <c r="X6272">
        <f t="shared" si="1076"/>
        <v>993.0184964713095</v>
      </c>
      <c r="Z6272">
        <f t="shared" si="1070"/>
        <v>0.75000000000000044</v>
      </c>
      <c r="AA6272" s="3">
        <f t="shared" si="1077"/>
        <v>54.289557398103796</v>
      </c>
    </row>
    <row r="6273" spans="1:27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5" cm="1">
        <f t="array" ref="F6273">[2]!PropsSI("T","P",(B6273+1)*100*1000,"Q",1,"WATER")-273.15</f>
        <v>254.87699853011713</v>
      </c>
      <c r="G6273" s="9"/>
      <c r="H6273" s="4">
        <v>51.242808493933936</v>
      </c>
      <c r="I6273" s="6">
        <v>0.36840939444082643</v>
      </c>
      <c r="J6273" s="5" cm="1">
        <f t="array" ref="J6273">[2]!PropsSI("T","P",(I6273+1)*100*1000,"H",K6273*1000,"WATER")-273.15</f>
        <v>108.61638635899754</v>
      </c>
      <c r="K6273" s="5">
        <f t="shared" si="1071"/>
        <v>2638.9381604525006</v>
      </c>
      <c r="L6273" s="5" t="e" cm="1">
        <f t="array" ref="L6273">[2]!PropsSI("S","P",(I6273+1)*100*1000,"T",J6273+273.15,"WATER")/1000</f>
        <v>#VALUE!</v>
      </c>
      <c r="M6273" s="5" cm="1">
        <f t="array" ref="M6273">[2]!PropsSI("H","P",(I6273+1)*100*1000,"S",E6273*1000,"WATER")/1000</f>
        <v>2463.6807935117477</v>
      </c>
      <c r="N6273" s="5" cm="1">
        <f t="array" ref="N6273">[2]!PropsSI("T","P",(I6273+1)*100*1000,"Q",1,"WATER")-273.15</f>
        <v>108.61638635899754</v>
      </c>
      <c r="O6273">
        <v>0.75</v>
      </c>
      <c r="P6273">
        <f t="shared" si="1068"/>
        <v>22.491011484041259</v>
      </c>
      <c r="Q6273" s="24"/>
      <c r="R6273">
        <f t="shared" si="1072"/>
        <v>0.74092719881733826</v>
      </c>
      <c r="S6273">
        <f t="shared" si="1073"/>
        <v>827.80411795365467</v>
      </c>
      <c r="T6273">
        <f t="shared" si="1074"/>
        <v>-0.90613191165033935</v>
      </c>
      <c r="U6273">
        <f t="shared" si="1078"/>
        <v>87.076725966294802</v>
      </c>
      <c r="V6273">
        <f t="shared" si="1075"/>
        <v>-50759.383306422867</v>
      </c>
      <c r="W6273">
        <f t="shared" si="1069"/>
        <v>54.484274073045555</v>
      </c>
      <c r="X6273">
        <f t="shared" si="1076"/>
        <v>1023.5688510889819</v>
      </c>
      <c r="Z6273">
        <f t="shared" si="1070"/>
        <v>0.75000000000000033</v>
      </c>
      <c r="AA6273" s="3">
        <f t="shared" si="1077"/>
        <v>54.484274531893547</v>
      </c>
    </row>
    <row r="6274" spans="1:27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5" cm="1">
        <f t="array" ref="F6274">[2]!PropsSI("T","P",(B6274+1)*100*1000,"Q",1,"WATER")-273.15</f>
        <v>254.36028397594157</v>
      </c>
      <c r="G6274" s="9"/>
      <c r="H6274" s="4">
        <v>51.066176505790871</v>
      </c>
      <c r="I6274" s="6">
        <v>0.36331549152164833</v>
      </c>
      <c r="J6274" s="5" cm="1">
        <f t="array" ref="J6274">[2]!PropsSI("T","P",(I6274+1)*100*1000,"H",K6274*1000,"WATER")-273.15</f>
        <v>108.50631371408053</v>
      </c>
      <c r="K6274" s="5">
        <f t="shared" si="1071"/>
        <v>2640.380718420749</v>
      </c>
      <c r="L6274" s="5" t="e" cm="1">
        <f t="array" ref="L6274">[2]!PropsSI("S","P",(I6274+1)*100*1000,"T",J6274+273.15,"WATER")/1000</f>
        <v>#VALUE!</v>
      </c>
      <c r="M6274" s="5" cm="1">
        <f t="array" ref="M6274">[2]!PropsSI("H","P",(I6274+1)*100*1000,"S",E6274*1000,"WATER")/1000</f>
        <v>2465.2063665313681</v>
      </c>
      <c r="N6274" s="5" cm="1">
        <f t="array" ref="N6274">[2]!PropsSI("T","P",(I6274+1)*100*1000,"Q",1,"WATER")-273.15</f>
        <v>108.50631371408053</v>
      </c>
      <c r="O6274">
        <v>0.75</v>
      </c>
      <c r="P6274">
        <f t="shared" si="1068"/>
        <v>22.556920641611615</v>
      </c>
      <c r="Q6274" s="24"/>
      <c r="R6274">
        <f t="shared" si="1072"/>
        <v>0.74340330708994284</v>
      </c>
      <c r="S6274">
        <f t="shared" si="1073"/>
        <v>817.07486412754508</v>
      </c>
      <c r="T6274">
        <f t="shared" si="1074"/>
        <v>-0.90235565733046197</v>
      </c>
      <c r="U6274">
        <f t="shared" si="1078"/>
        <v>90.257789298680663</v>
      </c>
      <c r="V6274">
        <f t="shared" si="1075"/>
        <v>-50368.166852646355</v>
      </c>
      <c r="W6274">
        <f t="shared" si="1069"/>
        <v>54.242283827227382</v>
      </c>
      <c r="X6274">
        <f t="shared" si="1076"/>
        <v>1003.9622402043749</v>
      </c>
      <c r="Z6274">
        <f t="shared" si="1070"/>
        <v>0.75</v>
      </c>
      <c r="AA6274" s="3">
        <f t="shared" si="1077"/>
        <v>54.242284288122427</v>
      </c>
    </row>
    <row r="6275" spans="1:27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5" cm="1">
        <f t="array" ref="F6275">[2]!PropsSI("T","P",(B6275+1)*100*1000,"Q",1,"WATER")-273.15</f>
        <v>254.22221524290433</v>
      </c>
      <c r="G6275" s="9"/>
      <c r="H6275" s="4">
        <v>51.239245728103825</v>
      </c>
      <c r="I6275" s="6">
        <v>0.36354831304830171</v>
      </c>
      <c r="J6275" s="5" cm="1">
        <f t="array" ref="J6275">[2]!PropsSI("T","P",(I6275+1)*100*1000,"H",K6275*1000,"WATER")-273.15</f>
        <v>108.51135206281413</v>
      </c>
      <c r="K6275" s="5">
        <f t="shared" si="1071"/>
        <v>2641.1255649064547</v>
      </c>
      <c r="L6275" s="5" t="e" cm="1">
        <f t="array" ref="L6275">[2]!PropsSI("S","P",(I6275+1)*100*1000,"T",J6275+273.15,"WATER")/1000</f>
        <v>#VALUE!</v>
      </c>
      <c r="M6275" s="5" cm="1">
        <f t="array" ref="M6275">[2]!PropsSI("H","P",(I6275+1)*100*1000,"S",E6275*1000,"WATER")/1000</f>
        <v>2465.9850542839704</v>
      </c>
      <c r="N6275" s="5" cm="1">
        <f t="array" ref="N6275">[2]!PropsSI("T","P",(I6275+1)*100*1000,"Q",1,"WATER")-273.15</f>
        <v>108.51135206281413</v>
      </c>
      <c r="O6275">
        <v>0.75</v>
      </c>
      <c r="P6275">
        <f t="shared" ref="P6275:P6338" si="1079">A6275/3.6*(D6275-K6275)/1000</f>
        <v>22.162306149705618</v>
      </c>
      <c r="Q6275" s="24"/>
      <c r="R6275">
        <f t="shared" si="1072"/>
        <v>0.74347773924995431</v>
      </c>
      <c r="S6275">
        <f t="shared" si="1073"/>
        <v>814.23629937508065</v>
      </c>
      <c r="T6275">
        <f t="shared" si="1074"/>
        <v>-0.90246762243735001</v>
      </c>
      <c r="U6275">
        <f t="shared" si="1078"/>
        <v>90.133677185294999</v>
      </c>
      <c r="V6275">
        <f t="shared" si="1075"/>
        <v>-50362.896731757333</v>
      </c>
      <c r="W6275">
        <f t="shared" ref="W6275:W6338" si="1080">(U6275*A6275/3.6-V6275)/1000</f>
        <v>54.164739684556544</v>
      </c>
      <c r="X6275">
        <f t="shared" si="1076"/>
        <v>1024.1557521525508</v>
      </c>
      <c r="Z6275">
        <f t="shared" ref="Z6275:Z6338" si="1081">P6275/(A6275/3.6*(D6275-M6275)/1000)</f>
        <v>0.75000000000000011</v>
      </c>
      <c r="AA6275" s="3">
        <f t="shared" si="1077"/>
        <v>54.164740146111427</v>
      </c>
    </row>
    <row r="6276" spans="1:27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5" cm="1">
        <f t="array" ref="F6276">[2]!PropsSI("T","P",(B6276+1)*100*1000,"Q",1,"WATER")-273.15</f>
        <v>254.22151744917539</v>
      </c>
      <c r="G6276" s="9"/>
      <c r="H6276" s="4">
        <v>51.101470788642636</v>
      </c>
      <c r="I6276" s="6">
        <v>0.3674755480730969</v>
      </c>
      <c r="J6276" s="5" cm="1">
        <f t="array" ref="J6276">[2]!PropsSI("T","P",(I6276+1)*100*1000,"H",K6276*1000,"WATER")-273.15</f>
        <v>108.59623242599253</v>
      </c>
      <c r="K6276" s="5">
        <f t="shared" ref="K6276:K6339" si="1082">-(O6276*(D6276-M6276)-D6276)</f>
        <v>2642.5784740163353</v>
      </c>
      <c r="L6276" s="5" t="e" cm="1">
        <f t="array" ref="L6276">[2]!PropsSI("S","P",(I6276+1)*100*1000,"T",J6276+273.15,"WATER")/1000</f>
        <v>#VALUE!</v>
      </c>
      <c r="M6276" s="5" cm="1">
        <f t="array" ref="M6276">[2]!PropsSI("H","P",(I6276+1)*100*1000,"S",E6276*1000,"WATER")/1000</f>
        <v>2467.3806854854479</v>
      </c>
      <c r="N6276" s="5" cm="1">
        <f t="array" ref="N6276">[2]!PropsSI("T","P",(I6276+1)*100*1000,"Q",1,"WATER")-273.15</f>
        <v>108.59623242599253</v>
      </c>
      <c r="O6276">
        <v>0.75</v>
      </c>
      <c r="P6276">
        <f t="shared" si="1079"/>
        <v>21.051346860684692</v>
      </c>
      <c r="Q6276" s="24"/>
      <c r="R6276">
        <f t="shared" ref="R6276:R6339" si="1083">1.314991261 -0.001634725*(B6276+1) - 0.367975103*(I6276+1)</f>
        <v>0.74203342298674602</v>
      </c>
      <c r="S6276">
        <f t="shared" ref="S6276:S6339" si="1084">- 437.7746025 + 29.00736723*(B6276+1)+10.35902331*(I6276+1)</f>
        <v>814.26263616648441</v>
      </c>
      <c r="T6276">
        <f t="shared" ref="T6276:T6339" si="1085">0.07886297-0.000528327*(B6276+1)-0.703153891*(I6276+1)</f>
        <v>-0.9052288117429852</v>
      </c>
      <c r="U6276">
        <f t="shared" si="1078"/>
        <v>87.781626883011157</v>
      </c>
      <c r="V6276">
        <f t="shared" ref="V6276:V6339" si="1086">T6276/R6276*($AH$3/3.6*(D6276-M6276)-S6276)</f>
        <v>-50632.160747428592</v>
      </c>
      <c r="W6276">
        <f t="shared" si="1080"/>
        <v>54.148037462169356</v>
      </c>
      <c r="X6276">
        <f t="shared" ref="X6276:X6339" si="1087">IFERROR((P6276-W6276)^2,0)</f>
        <v>1095.3909287704034</v>
      </c>
      <c r="Z6276">
        <f t="shared" si="1081"/>
        <v>0.75000000000000022</v>
      </c>
      <c r="AA6276" s="3">
        <f t="shared" ref="AA6276:AA6339" si="1088">0.5*(W6276 + SQRT(W6276^2 + $AD$7^2) )</f>
        <v>54.148037923866603</v>
      </c>
    </row>
    <row r="6277" spans="1:27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5" cm="1">
        <f t="array" ref="F6277">[2]!PropsSI("T","P",(B6277+1)*100*1000,"Q",1,"WATER")-273.15</f>
        <v>254.02573693309307</v>
      </c>
      <c r="G6277" s="9"/>
      <c r="H6277" s="4">
        <v>52.97863688488119</v>
      </c>
      <c r="I6277" s="6">
        <v>0.36621396891275992</v>
      </c>
      <c r="J6277" s="5" cm="1">
        <f t="array" ref="J6277">[2]!PropsSI("T","P",(I6277+1)*100*1000,"H",K6277*1000,"WATER")-273.15</f>
        <v>108.56898748480563</v>
      </c>
      <c r="K6277" s="5">
        <f t="shared" si="1082"/>
        <v>2642.0647902604078</v>
      </c>
      <c r="L6277" s="5" t="e" cm="1">
        <f t="array" ref="L6277">[2]!PropsSI("S","P",(I6277+1)*100*1000,"T",J6277+273.15,"WATER")/1000</f>
        <v>#VALUE!</v>
      </c>
      <c r="M6277" s="5" cm="1">
        <f t="array" ref="M6277">[2]!PropsSI("H","P",(I6277+1)*100*1000,"S",E6277*1000,"WATER")/1000</f>
        <v>2467.0878360128577</v>
      </c>
      <c r="N6277" s="5" cm="1">
        <f t="array" ref="N6277">[2]!PropsSI("T","P",(I6277+1)*100*1000,"Q",1,"WATER")-273.15</f>
        <v>108.56898748480563</v>
      </c>
      <c r="O6277">
        <v>0.75</v>
      </c>
      <c r="P6277">
        <f t="shared" si="1079"/>
        <v>20.872038304109864</v>
      </c>
      <c r="Q6277" s="24"/>
      <c r="R6277">
        <f t="shared" si="1083"/>
        <v>0.74272419704487347</v>
      </c>
      <c r="S6277">
        <f t="shared" si="1084"/>
        <v>810.22965291631556</v>
      </c>
      <c r="T6277">
        <f t="shared" si="1085"/>
        <v>-0.9042685105519318</v>
      </c>
      <c r="U6277">
        <f t="shared" si="1078"/>
        <v>88.483387790510434</v>
      </c>
      <c r="V6277">
        <f t="shared" si="1086"/>
        <v>-50471.373958582735</v>
      </c>
      <c r="W6277">
        <f t="shared" si="1080"/>
        <v>53.989606149373849</v>
      </c>
      <c r="X6277">
        <f t="shared" si="1087"/>
        <v>1096.773299985663</v>
      </c>
      <c r="Z6277">
        <f t="shared" si="1081"/>
        <v>0.74999999999999989</v>
      </c>
      <c r="AA6277" s="3">
        <f t="shared" si="1088"/>
        <v>53.989606612425938</v>
      </c>
    </row>
    <row r="6278" spans="1:27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5" cm="1">
        <f t="array" ref="F6278">[2]!PropsSI("T","P",(B6278+1)*100*1000,"Q",1,"WATER")-273.15</f>
        <v>253.87039107193482</v>
      </c>
      <c r="G6278" s="9"/>
      <c r="H6278" s="4">
        <v>55.980793452531245</v>
      </c>
      <c r="I6278" s="6">
        <v>0.3664804009331597</v>
      </c>
      <c r="J6278" s="5" cm="1">
        <f t="array" ref="J6278">[2]!PropsSI("T","P",(I6278+1)*100*1000,"H",K6278*1000,"WATER")-273.15</f>
        <v>108.57474304930281</v>
      </c>
      <c r="K6278" s="5">
        <f t="shared" si="1082"/>
        <v>2640.4873069517253</v>
      </c>
      <c r="L6278" s="5" t="e" cm="1">
        <f t="array" ref="L6278">[2]!PropsSI("S","P",(I6278+1)*100*1000,"T",J6278+273.15,"WATER")/1000</f>
        <v>#VALUE!</v>
      </c>
      <c r="M6278" s="5" cm="1">
        <f t="array" ref="M6278">[2]!PropsSI("H","P",(I6278+1)*100*1000,"S",E6278*1000,"WATER")/1000</f>
        <v>2465.9153134201119</v>
      </c>
      <c r="N6278" s="5" cm="1">
        <f t="array" ref="N6278">[2]!PropsSI("T","P",(I6278+1)*100*1000,"Q",1,"WATER")-273.15</f>
        <v>108.57474304930281</v>
      </c>
      <c r="O6278">
        <v>0.75</v>
      </c>
      <c r="P6278">
        <f t="shared" si="1079"/>
        <v>21.306774379587477</v>
      </c>
      <c r="Q6278" s="24"/>
      <c r="R6278">
        <f t="shared" si="1083"/>
        <v>0.74280551186545962</v>
      </c>
      <c r="S6278">
        <f t="shared" si="1084"/>
        <v>807.04984622029849</v>
      </c>
      <c r="T6278">
        <f t="shared" si="1085"/>
        <v>-0.90439788744120009</v>
      </c>
      <c r="U6278">
        <f t="shared" ref="U6278:U6341" si="1089">(1+T6278)/R6278*((D6278-M6278)-S6278/($AH$3/3.6))</f>
        <v>88.152430035365342</v>
      </c>
      <c r="V6278">
        <f t="shared" si="1086"/>
        <v>-50357.844489470568</v>
      </c>
      <c r="W6278">
        <f t="shared" si="1080"/>
        <v>53.944223380644715</v>
      </c>
      <c r="X6278">
        <f t="shared" si="1087"/>
        <v>1065.2030772966118</v>
      </c>
      <c r="Z6278">
        <f t="shared" si="1081"/>
        <v>0.74999999999999967</v>
      </c>
      <c r="AA6278" s="3">
        <f t="shared" si="1088"/>
        <v>53.944223844086366</v>
      </c>
    </row>
    <row r="6279" spans="1:27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5" cm="1">
        <f t="array" ref="F6279">[2]!PropsSI("T","P",(B6279+1)*100*1000,"Q",1,"WATER")-273.15</f>
        <v>254.39418501788714</v>
      </c>
      <c r="G6279" s="9"/>
      <c r="H6279" s="4">
        <v>56.877525571582233</v>
      </c>
      <c r="I6279" s="6">
        <v>0.36752439916502944</v>
      </c>
      <c r="J6279" s="5" cm="1">
        <f t="array" ref="J6279">[2]!PropsSI("T","P",(I6279+1)*100*1000,"H",K6279*1000,"WATER")-273.15</f>
        <v>108.59728699328122</v>
      </c>
      <c r="K6279" s="5">
        <f t="shared" si="1082"/>
        <v>2640.4585376661644</v>
      </c>
      <c r="L6279" s="5" t="e" cm="1">
        <f t="array" ref="L6279">[2]!PropsSI("S","P",(I6279+1)*100*1000,"T",J6279+273.15,"WATER")/1000</f>
        <v>#VALUE!</v>
      </c>
      <c r="M6279" s="5" cm="1">
        <f t="array" ref="M6279">[2]!PropsSI("H","P",(I6279+1)*100*1000,"S",E6279*1000,"WATER")/1000</f>
        <v>2465.4131447321524</v>
      </c>
      <c r="N6279" s="5" cm="1">
        <f t="array" ref="N6279">[2]!PropsSI("T","P",(I6279+1)*100*1000,"Q",1,"WATER")-273.15</f>
        <v>108.59728699328122</v>
      </c>
      <c r="O6279">
        <v>0.75</v>
      </c>
      <c r="P6279">
        <f t="shared" si="1079"/>
        <v>21.583077064796058</v>
      </c>
      <c r="Q6279" s="24"/>
      <c r="R6279">
        <f t="shared" si="1083"/>
        <v>0.74181517922475171</v>
      </c>
      <c r="S6279">
        <f t="shared" si="1084"/>
        <v>817.81679248425132</v>
      </c>
      <c r="T6279">
        <f t="shared" si="1085"/>
        <v>-0.90532788614885473</v>
      </c>
      <c r="U6279">
        <f t="shared" si="1089"/>
        <v>87.630350281453204</v>
      </c>
      <c r="V6279">
        <f t="shared" si="1086"/>
        <v>-50603.337920472622</v>
      </c>
      <c r="W6279">
        <f t="shared" si="1080"/>
        <v>54.204941998969495</v>
      </c>
      <c r="X6279">
        <f t="shared" si="1087"/>
        <v>1064.1860717834545</v>
      </c>
      <c r="Z6279">
        <f t="shared" si="1081"/>
        <v>0.75000000000000022</v>
      </c>
      <c r="AA6279" s="3">
        <f t="shared" si="1088"/>
        <v>54.204942460182053</v>
      </c>
    </row>
    <row r="6280" spans="1:27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5" cm="1">
        <f t="array" ref="F6280">[2]!PropsSI("T","P",(B6280+1)*100*1000,"Q",1,"WATER")-273.15</f>
        <v>253.95704360975901</v>
      </c>
      <c r="G6280" s="9"/>
      <c r="H6280" s="4">
        <v>58.494000829933931</v>
      </c>
      <c r="I6280" s="6">
        <v>0.36675564143465067</v>
      </c>
      <c r="J6280" s="5" cm="1">
        <f t="array" ref="J6280">[2]!PropsSI("T","P",(I6280+1)*100*1000,"H",K6280*1000,"WATER")-273.15</f>
        <v>108.5806879279387</v>
      </c>
      <c r="K6280" s="5">
        <f t="shared" si="1082"/>
        <v>2639.8868010373317</v>
      </c>
      <c r="L6280" s="5" t="e" cm="1">
        <f t="array" ref="L6280">[2]!PropsSI("S","P",(I6280+1)*100*1000,"T",J6280+273.15,"WATER")/1000</f>
        <v>#VALUE!</v>
      </c>
      <c r="M6280" s="5" cm="1">
        <f t="array" ref="M6280">[2]!PropsSI("H","P",(I6280+1)*100*1000,"S",E6280*1000,"WATER")/1000</f>
        <v>2465.3308402924804</v>
      </c>
      <c r="N6280" s="5" cm="1">
        <f t="array" ref="N6280">[2]!PropsSI("T","P",(I6280+1)*100*1000,"Q",1,"WATER")-273.15</f>
        <v>108.5806879279387</v>
      </c>
      <c r="O6280">
        <v>0.75</v>
      </c>
      <c r="P6280">
        <f t="shared" si="1079"/>
        <v>21.825130646096696</v>
      </c>
      <c r="Q6280" s="24"/>
      <c r="R6280">
        <f t="shared" si="1083"/>
        <v>0.74260422889711208</v>
      </c>
      <c r="S6280">
        <f t="shared" si="1084"/>
        <v>808.82717015871299</v>
      </c>
      <c r="T6280">
        <f t="shared" si="1085"/>
        <v>-0.90462374331015305</v>
      </c>
      <c r="U6280">
        <f t="shared" si="1089"/>
        <v>87.955994178960594</v>
      </c>
      <c r="V6280">
        <f t="shared" si="1086"/>
        <v>-50377.190607367869</v>
      </c>
      <c r="W6280">
        <f t="shared" si="1080"/>
        <v>54.042970253566061</v>
      </c>
      <c r="X6280">
        <f t="shared" si="1087"/>
        <v>1037.9891889726218</v>
      </c>
      <c r="Z6280">
        <f t="shared" si="1081"/>
        <v>0.74999999999999967</v>
      </c>
      <c r="AA6280" s="3">
        <f t="shared" si="1088"/>
        <v>54.042970716160909</v>
      </c>
    </row>
    <row r="6281" spans="1:27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5" cm="1">
        <f t="array" ref="F6281">[2]!PropsSI("T","P",(B6281+1)*100*1000,"Q",1,"WATER")-273.15</f>
        <v>254.72293759744207</v>
      </c>
      <c r="G6281" s="9"/>
      <c r="H6281" s="4">
        <v>57.443674062294988</v>
      </c>
      <c r="I6281" s="6">
        <v>0.36760364271452417</v>
      </c>
      <c r="J6281" s="5" cm="1">
        <f t="array" ref="J6281">[2]!PropsSI("T","P",(I6281+1)*100*1000,"H",K6281*1000,"WATER")-273.15</f>
        <v>108.59899758828016</v>
      </c>
      <c r="K6281" s="5">
        <f t="shared" si="1082"/>
        <v>2639.1034540169171</v>
      </c>
      <c r="L6281" s="5" t="e" cm="1">
        <f t="array" ref="L6281">[2]!PropsSI("S","P",(I6281+1)*100*1000,"T",J6281+273.15,"WATER")/1000</f>
        <v>#VALUE!</v>
      </c>
      <c r="M6281" s="5" cm="1">
        <f t="array" ref="M6281">[2]!PropsSI("H","P",(I6281+1)*100*1000,"S",E6281*1000,"WATER")/1000</f>
        <v>2463.9404810092492</v>
      </c>
      <c r="N6281" s="5" cm="1">
        <f t="array" ref="N6281">[2]!PropsSI("T","P",(I6281+1)*100*1000,"Q",1,"WATER")-273.15</f>
        <v>108.59899758828016</v>
      </c>
      <c r="O6281">
        <v>0.75</v>
      </c>
      <c r="P6281">
        <f t="shared" si="1079"/>
        <v>21.674609411116627</v>
      </c>
      <c r="Q6281" s="24"/>
      <c r="R6281">
        <f t="shared" si="1083"/>
        <v>0.74140350158742341</v>
      </c>
      <c r="S6281">
        <f t="shared" si="1084"/>
        <v>824.6052012732822</v>
      </c>
      <c r="T6281">
        <f t="shared" si="1085"/>
        <v>-0.9055072325994562</v>
      </c>
      <c r="U6281">
        <f t="shared" si="1089"/>
        <v>87.558525232179164</v>
      </c>
      <c r="V6281">
        <f t="shared" si="1086"/>
        <v>-50667.862913482393</v>
      </c>
      <c r="W6281">
        <f t="shared" si="1080"/>
        <v>54.279350741901865</v>
      </c>
      <c r="X6281">
        <f t="shared" si="1087"/>
        <v>1063.0691572474152</v>
      </c>
      <c r="Z6281">
        <f t="shared" si="1081"/>
        <v>0.74999999999999978</v>
      </c>
      <c r="AA6281" s="3">
        <f t="shared" si="1088"/>
        <v>54.279351202482168</v>
      </c>
    </row>
    <row r="6282" spans="1:27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5" cm="1">
        <f t="array" ref="F6282">[2]!PropsSI("T","P",(B6282+1)*100*1000,"Q",1,"WATER")-273.15</f>
        <v>254.21751415807262</v>
      </c>
      <c r="G6282" s="9"/>
      <c r="H6282" s="4">
        <v>57.413921172551682</v>
      </c>
      <c r="I6282" s="6">
        <v>0.37163385400951299</v>
      </c>
      <c r="J6282" s="5" cm="1">
        <f t="array" ref="J6282">[2]!PropsSI("T","P",(I6282+1)*100*1000,"H",K6282*1000,"WATER")-273.15</f>
        <v>108.6858885555958</v>
      </c>
      <c r="K6282" s="5">
        <f t="shared" si="1082"/>
        <v>2639.62563969445</v>
      </c>
      <c r="L6282" s="5" t="e" cm="1">
        <f t="array" ref="L6282">[2]!PropsSI("S","P",(I6282+1)*100*1000,"T",J6282+273.15,"WATER")/1000</f>
        <v>#VALUE!</v>
      </c>
      <c r="M6282" s="5" cm="1">
        <f t="array" ref="M6282">[2]!PropsSI("H","P",(I6282+1)*100*1000,"S",E6282*1000,"WATER")/1000</f>
        <v>2465.0516849202932</v>
      </c>
      <c r="N6282" s="5" cm="1">
        <f t="array" ref="N6282">[2]!PropsSI("T","P",(I6282+1)*100*1000,"Q",1,"WATER")-273.15</f>
        <v>108.6858885555958</v>
      </c>
      <c r="O6282">
        <v>0.75</v>
      </c>
      <c r="P6282">
        <f t="shared" si="1079"/>
        <v>21.585656751810628</v>
      </c>
      <c r="Q6282" s="24"/>
      <c r="R6282">
        <f t="shared" si="1083"/>
        <v>0.74050790792418486</v>
      </c>
      <c r="S6282">
        <f t="shared" si="1084"/>
        <v>814.2234133230811</v>
      </c>
      <c r="T6282">
        <f t="shared" si="1085"/>
        <v>-0.90815124178864004</v>
      </c>
      <c r="U6282">
        <f t="shared" si="1089"/>
        <v>84.940565801145297</v>
      </c>
      <c r="V6282">
        <f t="shared" si="1086"/>
        <v>-50715.514448511312</v>
      </c>
      <c r="W6282">
        <f t="shared" si="1080"/>
        <v>54.216414492201615</v>
      </c>
      <c r="X6282">
        <f t="shared" si="1087"/>
        <v>1064.7663507120865</v>
      </c>
      <c r="Z6282">
        <f t="shared" si="1081"/>
        <v>0.75000000000000033</v>
      </c>
      <c r="AA6282" s="3">
        <f t="shared" si="1088"/>
        <v>54.216414953316573</v>
      </c>
    </row>
    <row r="6283" spans="1:27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5" cm="1">
        <f t="array" ref="F6283">[2]!PropsSI("T","P",(B6283+1)*100*1000,"Q",1,"WATER")-273.15</f>
        <v>254.50037707133583</v>
      </c>
      <c r="G6283" s="9"/>
      <c r="H6283" s="4">
        <v>57.998806408229747</v>
      </c>
      <c r="I6283" s="6">
        <v>0.37394983373386026</v>
      </c>
      <c r="J6283" s="5" cm="1">
        <f t="array" ref="J6283">[2]!PropsSI("T","P",(I6283+1)*100*1000,"H",K6283*1000,"WATER")-273.15</f>
        <v>108.73572582070415</v>
      </c>
      <c r="K6283" s="5">
        <f t="shared" si="1082"/>
        <v>2639.8174371227683</v>
      </c>
      <c r="L6283" s="5" t="e" cm="1">
        <f t="array" ref="L6283">[2]!PropsSI("S","P",(I6283+1)*100*1000,"T",J6283+273.15,"WATER")/1000</f>
        <v>#VALUE!</v>
      </c>
      <c r="M6283" s="5" cm="1">
        <f t="array" ref="M6283">[2]!PropsSI("H","P",(I6283+1)*100*1000,"S",E6283*1000,"WATER")/1000</f>
        <v>2465.02894865186</v>
      </c>
      <c r="N6283" s="5" cm="1">
        <f t="array" ref="N6283">[2]!PropsSI("T","P",(I6283+1)*100*1000,"Q",1,"WATER")-273.15</f>
        <v>108.73572582070415</v>
      </c>
      <c r="O6283">
        <v>0.75</v>
      </c>
      <c r="P6283">
        <f t="shared" si="1079"/>
        <v>21.543871437331468</v>
      </c>
      <c r="Q6283" s="24"/>
      <c r="R6283">
        <f t="shared" si="1083"/>
        <v>0.73932739461633146</v>
      </c>
      <c r="S6283">
        <f t="shared" si="1084"/>
        <v>820.0727520352724</v>
      </c>
      <c r="T6283">
        <f t="shared" si="1085"/>
        <v>-0.90988583217307861</v>
      </c>
      <c r="U6283">
        <f t="shared" si="1089"/>
        <v>83.562293897326114</v>
      </c>
      <c r="V6283">
        <f t="shared" si="1086"/>
        <v>-50950.092081155999</v>
      </c>
      <c r="W6283">
        <f t="shared" si="1080"/>
        <v>54.383299329683567</v>
      </c>
      <c r="X6283">
        <f t="shared" si="1087"/>
        <v>1078.428024296993</v>
      </c>
      <c r="Z6283">
        <f t="shared" si="1081"/>
        <v>0.75000000000000011</v>
      </c>
      <c r="AA6283" s="3">
        <f t="shared" si="1088"/>
        <v>54.383299789383514</v>
      </c>
    </row>
    <row r="6284" spans="1:27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5" cm="1">
        <f t="array" ref="F6284">[2]!PropsSI("T","P",(B6284+1)*100*1000,"Q",1,"WATER")-273.15</f>
        <v>254.25868174377206</v>
      </c>
      <c r="G6284" s="9"/>
      <c r="H6284" s="4">
        <v>56.728404355079789</v>
      </c>
      <c r="I6284" s="6">
        <v>0.3775877902708995</v>
      </c>
      <c r="J6284" s="5" cm="1">
        <f t="array" ref="J6284">[2]!PropsSI("T","P",(I6284+1)*100*1000,"H",K6284*1000,"WATER")-273.15</f>
        <v>108.81387110252086</v>
      </c>
      <c r="K6284" s="5">
        <f t="shared" si="1082"/>
        <v>2643.0289371922149</v>
      </c>
      <c r="L6284" s="5" t="e" cm="1">
        <f t="array" ref="L6284">[2]!PropsSI("S","P",(I6284+1)*100*1000,"T",J6284+273.15,"WATER")/1000</f>
        <v>#VALUE!</v>
      </c>
      <c r="M6284" s="5" cm="1">
        <f t="array" ref="M6284">[2]!PropsSI("H","P",(I6284+1)*100*1000,"S",E6284*1000,"WATER")/1000</f>
        <v>2468.1434561158667</v>
      </c>
      <c r="N6284" s="5" cm="1">
        <f t="array" ref="N6284">[2]!PropsSI("T","P",(I6284+1)*100*1000,"Q",1,"WATER")-273.15</f>
        <v>108.81387110252086</v>
      </c>
      <c r="O6284">
        <v>0.75</v>
      </c>
      <c r="P6284">
        <f t="shared" si="1079"/>
        <v>21.87918447070389</v>
      </c>
      <c r="Q6284" s="24"/>
      <c r="R6284">
        <f t="shared" si="1083"/>
        <v>0.73826930185454187</v>
      </c>
      <c r="S6284">
        <f t="shared" si="1084"/>
        <v>815.13160484926539</v>
      </c>
      <c r="T6284">
        <f t="shared" si="1085"/>
        <v>-0.91235319326900122</v>
      </c>
      <c r="U6284">
        <f t="shared" si="1089"/>
        <v>81.446582403806033</v>
      </c>
      <c r="V6284">
        <f t="shared" si="1086"/>
        <v>-51196.533689962191</v>
      </c>
      <c r="W6284">
        <f t="shared" si="1080"/>
        <v>54.593013088850107</v>
      </c>
      <c r="X6284">
        <f t="shared" si="1087"/>
        <v>1070.1945828574424</v>
      </c>
      <c r="Z6284">
        <f t="shared" si="1081"/>
        <v>0.74999999999999989</v>
      </c>
      <c r="AA6284" s="3">
        <f t="shared" si="1088"/>
        <v>54.593013546784164</v>
      </c>
    </row>
    <row r="6285" spans="1:27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5" cm="1">
        <f t="array" ref="F6285">[2]!PropsSI("T","P",(B6285+1)*100*1000,"Q",1,"WATER")-273.15</f>
        <v>254.22698462738094</v>
      </c>
      <c r="G6285" s="9"/>
      <c r="H6285" s="4">
        <v>43.686144544535424</v>
      </c>
      <c r="I6285" s="6">
        <v>0.37324859126793264</v>
      </c>
      <c r="J6285" s="5" cm="1">
        <f t="array" ref="J6285">[2]!PropsSI("T","P",(I6285+1)*100*1000,"H",K6285*1000,"WATER")-273.15</f>
        <v>108.72064317876664</v>
      </c>
      <c r="K6285" s="5">
        <f t="shared" si="1082"/>
        <v>2641.7983867185376</v>
      </c>
      <c r="L6285" s="5" t="e" cm="1">
        <f t="array" ref="L6285">[2]!PropsSI("S","P",(I6285+1)*100*1000,"T",J6285+273.15,"WATER")/1000</f>
        <v>#VALUE!</v>
      </c>
      <c r="M6285" s="5" cm="1">
        <f t="array" ref="M6285">[2]!PropsSI("H","P",(I6285+1)*100*1000,"S",E6285*1000,"WATER")/1000</f>
        <v>2466.9524889218733</v>
      </c>
      <c r="N6285" s="5" cm="1">
        <f t="array" ref="N6285">[2]!PropsSI("T","P",(I6285+1)*100*1000,"Q",1,"WATER")-273.15</f>
        <v>108.72064317876664</v>
      </c>
      <c r="O6285">
        <v>0.75</v>
      </c>
      <c r="P6285">
        <f t="shared" si="1079"/>
        <v>21.469218545211195</v>
      </c>
      <c r="Q6285" s="24"/>
      <c r="R6285">
        <f t="shared" si="1083"/>
        <v>0.73990275246970105</v>
      </c>
      <c r="S6285">
        <f t="shared" si="1084"/>
        <v>814.43483913798991</v>
      </c>
      <c r="T6285">
        <f t="shared" si="1085"/>
        <v>-0.90929019672870759</v>
      </c>
      <c r="U6285">
        <f t="shared" si="1089"/>
        <v>84.088813161064962</v>
      </c>
      <c r="V6285">
        <f t="shared" si="1086"/>
        <v>-50901.115529410417</v>
      </c>
      <c r="W6285">
        <f t="shared" si="1080"/>
        <v>54.342853138951632</v>
      </c>
      <c r="X6285">
        <f t="shared" si="1087"/>
        <v>1080.6758514027679</v>
      </c>
      <c r="Z6285">
        <f t="shared" si="1081"/>
        <v>0.74999999999999967</v>
      </c>
      <c r="AA6285" s="3">
        <f t="shared" si="1088"/>
        <v>54.342853598993727</v>
      </c>
    </row>
    <row r="6286" spans="1:27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5" cm="1">
        <f t="array" ref="F6286">[2]!PropsSI("T","P",(B6286+1)*100*1000,"Q",1,"WATER")-273.15</f>
        <v>254.37821967574428</v>
      </c>
      <c r="G6286" s="9"/>
      <c r="H6286" s="4">
        <v>41.745286906912128</v>
      </c>
      <c r="I6286" s="6">
        <v>0.36639023709132701</v>
      </c>
      <c r="J6286" s="5" cm="1">
        <f t="array" ref="J6286">[2]!PropsSI("T","P",(I6286+1)*100*1000,"H",K6286*1000,"WATER")-273.15</f>
        <v>108.57279539956926</v>
      </c>
      <c r="K6286" s="5">
        <f t="shared" si="1082"/>
        <v>2641.7904365764684</v>
      </c>
      <c r="L6286" s="5" t="e" cm="1">
        <f t="array" ref="L6286">[2]!PropsSI("S","P",(I6286+1)*100*1000,"T",J6286+273.15,"WATER")/1000</f>
        <v>#VALUE!</v>
      </c>
      <c r="M6286" s="5" cm="1">
        <f t="array" ref="M6286">[2]!PropsSI("H","P",(I6286+1)*100*1000,"S",E6286*1000,"WATER")/1000</f>
        <v>2466.5115422031818</v>
      </c>
      <c r="N6286" s="5" cm="1">
        <f t="array" ref="N6286">[2]!PropsSI("T","P",(I6286+1)*100*1000,"Q",1,"WATER")-273.15</f>
        <v>108.57279539956926</v>
      </c>
      <c r="O6286">
        <v>0.75</v>
      </c>
      <c r="P6286">
        <f t="shared" si="1079"/>
        <v>21.134946894301279</v>
      </c>
      <c r="Q6286" s="24"/>
      <c r="R6286">
        <f t="shared" si="1083"/>
        <v>0.74225105839911254</v>
      </c>
      <c r="S6286">
        <f t="shared" si="1084"/>
        <v>817.47613584867293</v>
      </c>
      <c r="T6286">
        <f t="shared" si="1085"/>
        <v>-0.9045244050961172</v>
      </c>
      <c r="U6286">
        <f t="shared" si="1089"/>
        <v>88.443037821587325</v>
      </c>
      <c r="V6286">
        <f t="shared" si="1086"/>
        <v>-50597.884670722589</v>
      </c>
      <c r="W6286">
        <f t="shared" si="1080"/>
        <v>54.152674527602642</v>
      </c>
      <c r="X6286">
        <f t="shared" si="1087"/>
        <v>1090.1703380668723</v>
      </c>
      <c r="Z6286">
        <f t="shared" si="1081"/>
        <v>0.75</v>
      </c>
      <c r="AA6286" s="3">
        <f t="shared" si="1088"/>
        <v>54.152674989260355</v>
      </c>
    </row>
    <row r="6287" spans="1:27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5" cm="1">
        <f t="array" ref="F6287">[2]!PropsSI("T","P",(B6287+1)*100*1000,"Q",1,"WATER")-273.15</f>
        <v>253.81331575266165</v>
      </c>
      <c r="G6287" s="9"/>
      <c r="H6287" s="4">
        <v>45.55499295245594</v>
      </c>
      <c r="I6287" s="6">
        <v>0.37115137661361608</v>
      </c>
      <c r="J6287" s="5" cm="1">
        <f t="array" ref="J6287">[2]!PropsSI("T","P",(I6287+1)*100*1000,"H",K6287*1000,"WATER")-273.15</f>
        <v>108.67549747111553</v>
      </c>
      <c r="K6287" s="5">
        <f t="shared" si="1082"/>
        <v>2640.8715472370263</v>
      </c>
      <c r="L6287" s="5" t="e" cm="1">
        <f t="array" ref="L6287">[2]!PropsSI("S","P",(I6287+1)*100*1000,"T",J6287+273.15,"WATER")/1000</f>
        <v>#VALUE!</v>
      </c>
      <c r="M6287" s="5" cm="1">
        <f t="array" ref="M6287">[2]!PropsSI("H","P",(I6287+1)*100*1000,"S",E6287*1000,"WATER")/1000</f>
        <v>2466.4912786195473</v>
      </c>
      <c r="N6287" s="5" cm="1">
        <f t="array" ref="N6287">[2]!PropsSI("T","P",(I6287+1)*100*1000,"Q",1,"WATER")-273.15</f>
        <v>108.67549747111553</v>
      </c>
      <c r="O6287">
        <v>0.75</v>
      </c>
      <c r="P6287">
        <f t="shared" si="1079"/>
        <v>21.41504965931242</v>
      </c>
      <c r="Q6287" s="24"/>
      <c r="R6287">
        <f t="shared" si="1083"/>
        <v>0.74115251664997739</v>
      </c>
      <c r="S6287">
        <f t="shared" si="1084"/>
        <v>805.93051146754328</v>
      </c>
      <c r="T6287">
        <f t="shared" si="1085"/>
        <v>-0.90766103381714713</v>
      </c>
      <c r="U6287">
        <f t="shared" si="1089"/>
        <v>85.240219141089398</v>
      </c>
      <c r="V6287">
        <f t="shared" si="1086"/>
        <v>-50596.91463622763</v>
      </c>
      <c r="W6287">
        <f t="shared" si="1080"/>
        <v>54.086268755531421</v>
      </c>
      <c r="X6287">
        <f t="shared" si="1087"/>
        <v>1067.4085572331453</v>
      </c>
      <c r="Z6287">
        <f t="shared" si="1081"/>
        <v>0.74999999999999989</v>
      </c>
      <c r="AA6287" s="3">
        <f t="shared" si="1088"/>
        <v>54.086269217755941</v>
      </c>
    </row>
    <row r="6288" spans="1:27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5" cm="1">
        <f t="array" ref="F6288">[2]!PropsSI("T","P",(B6288+1)*100*1000,"Q",1,"WATER")-273.15</f>
        <v>253.8712249366539</v>
      </c>
      <c r="G6288" s="9"/>
      <c r="H6288" s="4">
        <v>46.238955595483816</v>
      </c>
      <c r="I6288" s="6">
        <v>0.37151553702339868</v>
      </c>
      <c r="J6288" s="5" cm="1">
        <f t="array" ref="J6288">[2]!PropsSI("T","P",(I6288+1)*100*1000,"H",K6288*1000,"WATER")-273.15</f>
        <v>108.68334064877178</v>
      </c>
      <c r="K6288" s="5">
        <f t="shared" si="1082"/>
        <v>2642.9217885942453</v>
      </c>
      <c r="L6288" s="5" t="e" cm="1">
        <f t="array" ref="L6288">[2]!PropsSI("S","P",(I6288+1)*100*1000,"T",J6288+273.15,"WATER")/1000</f>
        <v>#VALUE!</v>
      </c>
      <c r="M6288" s="5" cm="1">
        <f t="array" ref="M6288">[2]!PropsSI("H","P",(I6288+1)*100*1000,"S",E6288*1000,"WATER")/1000</f>
        <v>2468.1881897557396</v>
      </c>
      <c r="N6288" s="5" cm="1">
        <f t="array" ref="N6288">[2]!PropsSI("T","P",(I6288+1)*100*1000,"Q",1,"WATER")-273.15</f>
        <v>108.68334064877178</v>
      </c>
      <c r="O6288">
        <v>0.75</v>
      </c>
      <c r="P6288">
        <f t="shared" si="1079"/>
        <v>21.847476911613722</v>
      </c>
      <c r="Q6288" s="24"/>
      <c r="R6288">
        <f t="shared" si="1083"/>
        <v>0.74095174534813535</v>
      </c>
      <c r="S6288">
        <f t="shared" si="1084"/>
        <v>807.1190718935685</v>
      </c>
      <c r="T6288">
        <f t="shared" si="1085"/>
        <v>-0.90793867381771654</v>
      </c>
      <c r="U6288">
        <f t="shared" si="1089"/>
        <v>85.180106815136867</v>
      </c>
      <c r="V6288">
        <f t="shared" si="1086"/>
        <v>-50729.229079919089</v>
      </c>
      <c r="W6288">
        <f t="shared" si="1080"/>
        <v>54.279338941145532</v>
      </c>
      <c r="X6288">
        <f t="shared" si="1087"/>
        <v>1051.8256747025875</v>
      </c>
      <c r="Z6288">
        <f t="shared" si="1081"/>
        <v>0.74999999999999967</v>
      </c>
      <c r="AA6288" s="3">
        <f t="shared" si="1088"/>
        <v>54.279339401725935</v>
      </c>
    </row>
    <row r="6289" spans="1:27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5" cm="1">
        <f t="array" ref="F6289">[2]!PropsSI("T","P",(B6289+1)*100*1000,"Q",1,"WATER")-273.15</f>
        <v>254.47873998319346</v>
      </c>
      <c r="G6289" s="9"/>
      <c r="H6289" s="4">
        <v>48.461773880414121</v>
      </c>
      <c r="I6289" s="6">
        <v>0.37156385800443026</v>
      </c>
      <c r="J6289" s="5" cm="1">
        <f t="array" ref="J6289">[2]!PropsSI("T","P",(I6289+1)*100*1000,"H",K6289*1000,"WATER")-273.15</f>
        <v>108.68438124274877</v>
      </c>
      <c r="K6289" s="5">
        <f t="shared" si="1082"/>
        <v>2642.4589737695405</v>
      </c>
      <c r="L6289" s="5" t="e" cm="1">
        <f t="array" ref="L6289">[2]!PropsSI("S","P",(I6289+1)*100*1000,"T",J6289+273.15,"WATER")/1000</f>
        <v>#VALUE!</v>
      </c>
      <c r="M6289" s="5" cm="1">
        <f t="array" ref="M6289">[2]!PropsSI("H","P",(I6289+1)*100*1000,"S",E6289*1000,"WATER")/1000</f>
        <v>2467.1925595640773</v>
      </c>
      <c r="N6289" s="5" cm="1">
        <f t="array" ref="N6289">[2]!PropsSI("T","P",(I6289+1)*100*1000,"Q",1,"WATER")-273.15</f>
        <v>108.68438124274877</v>
      </c>
      <c r="O6289">
        <v>0.75</v>
      </c>
      <c r="P6289">
        <f t="shared" si="1079"/>
        <v>22.444536361014748</v>
      </c>
      <c r="Q6289" s="24"/>
      <c r="R6289">
        <f t="shared" si="1083"/>
        <v>0.74023052793035471</v>
      </c>
      <c r="S6289">
        <f t="shared" si="1084"/>
        <v>819.60169689035922</v>
      </c>
      <c r="T6289">
        <f t="shared" si="1085"/>
        <v>-0.9081999946437066</v>
      </c>
      <c r="U6289">
        <f t="shared" si="1089"/>
        <v>85.259749188243134</v>
      </c>
      <c r="V6289">
        <f t="shared" si="1086"/>
        <v>-50935.858783627613</v>
      </c>
      <c r="W6289">
        <f t="shared" si="1080"/>
        <v>54.575300200972244</v>
      </c>
      <c r="X6289">
        <f t="shared" si="1087"/>
        <v>1032.3859849391201</v>
      </c>
      <c r="Z6289">
        <f t="shared" si="1081"/>
        <v>0.74999999999999967</v>
      </c>
      <c r="AA6289" s="3">
        <f t="shared" si="1088"/>
        <v>54.575300659054925</v>
      </c>
    </row>
    <row r="6290" spans="1:27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5" cm="1">
        <f t="array" ref="F6290">[2]!PropsSI("T","P",(B6290+1)*100*1000,"Q",1,"WATER")-273.15</f>
        <v>253.75350313740103</v>
      </c>
      <c r="G6290" s="9"/>
      <c r="H6290" s="4">
        <v>45.129054150051537</v>
      </c>
      <c r="I6290" s="6">
        <v>0.37239701790453594</v>
      </c>
      <c r="J6290" s="5" cm="1">
        <f t="array" ref="J6290">[2]!PropsSI("T","P",(I6290+1)*100*1000,"H",K6290*1000,"WATER")-273.15</f>
        <v>108.70231862582386</v>
      </c>
      <c r="K6290" s="5">
        <f t="shared" si="1082"/>
        <v>2643.5982459810903</v>
      </c>
      <c r="L6290" s="5" t="e" cm="1">
        <f t="array" ref="L6290">[2]!PropsSI("S","P",(I6290+1)*100*1000,"T",J6290+273.15,"WATER")/1000</f>
        <v>#VALUE!</v>
      </c>
      <c r="M6290" s="5" cm="1">
        <f t="array" ref="M6290">[2]!PropsSI("H","P",(I6290+1)*100*1000,"S",E6290*1000,"WATER")/1000</f>
        <v>2468.9157857900245</v>
      </c>
      <c r="N6290" s="5" cm="1">
        <f t="array" ref="N6290">[2]!PropsSI("T","P",(I6290+1)*100*1000,"Q",1,"WATER")-273.15</f>
        <v>108.70231862582386</v>
      </c>
      <c r="O6290">
        <v>0.75</v>
      </c>
      <c r="P6290">
        <f t="shared" si="1079"/>
        <v>21.954324882448979</v>
      </c>
      <c r="Q6290" s="24"/>
      <c r="R6290">
        <f t="shared" si="1083"/>
        <v>0.74076306402009628</v>
      </c>
      <c r="S6290">
        <f t="shared" si="1084"/>
        <v>804.72060030073146</v>
      </c>
      <c r="T6290">
        <f t="shared" si="1085"/>
        <v>-0.90851463954488076</v>
      </c>
      <c r="U6290">
        <f t="shared" si="1089"/>
        <v>84.648395413430521</v>
      </c>
      <c r="V6290">
        <f t="shared" si="1086"/>
        <v>-50762.131514183973</v>
      </c>
      <c r="W6290">
        <f t="shared" si="1080"/>
        <v>54.30837264156402</v>
      </c>
      <c r="X6290">
        <f t="shared" si="1087"/>
        <v>1046.784406399097</v>
      </c>
      <c r="Z6290">
        <f t="shared" si="1081"/>
        <v>0.75000000000000022</v>
      </c>
      <c r="AA6290" s="3">
        <f t="shared" si="1088"/>
        <v>54.308373101898198</v>
      </c>
    </row>
    <row r="6291" spans="1:27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5" cm="1">
        <f t="array" ref="F6291">[2]!PropsSI("T","P",(B6291+1)*100*1000,"Q",1,"WATER")-273.15</f>
        <v>254.61861226583937</v>
      </c>
      <c r="G6291" s="9"/>
      <c r="H6291" s="4">
        <v>41.235494020250108</v>
      </c>
      <c r="I6291" s="6">
        <v>0.36571229872851241</v>
      </c>
      <c r="J6291" s="5" cm="1">
        <f t="array" ref="J6291">[2]!PropsSI("T","P",(I6291+1)*100*1000,"H",K6291*1000,"WATER")-273.15</f>
        <v>108.5581477090671</v>
      </c>
      <c r="K6291" s="5">
        <f t="shared" si="1082"/>
        <v>2639.8504515261916</v>
      </c>
      <c r="L6291" s="5" t="e" cm="1">
        <f t="array" ref="L6291">[2]!PropsSI("S","P",(I6291+1)*100*1000,"T",J6291+273.15,"WATER")/1000</f>
        <v>#VALUE!</v>
      </c>
      <c r="M6291" s="5" cm="1">
        <f t="array" ref="M6291">[2]!PropsSI("H","P",(I6291+1)*100*1000,"S",E6291*1000,"WATER")/1000</f>
        <v>2464.5993782487521</v>
      </c>
      <c r="N6291" s="5" cm="1">
        <f t="array" ref="N6291">[2]!PropsSI("T","P",(I6291+1)*100*1000,"Q",1,"WATER")-273.15</f>
        <v>108.5581477090671</v>
      </c>
      <c r="O6291">
        <v>0.75</v>
      </c>
      <c r="P6291">
        <f t="shared" si="1079"/>
        <v>20.690284163612745</v>
      </c>
      <c r="Q6291" s="24"/>
      <c r="R6291">
        <f t="shared" si="1083"/>
        <v>0.74222102902558174</v>
      </c>
      <c r="S6291">
        <f t="shared" si="1084"/>
        <v>822.42858922299843</v>
      </c>
      <c r="T6291">
        <f t="shared" si="1085"/>
        <v>-0.90413803974253404</v>
      </c>
      <c r="U6291">
        <f t="shared" si="1089"/>
        <v>88.7795716391295</v>
      </c>
      <c r="V6291">
        <f t="shared" si="1086"/>
        <v>-50564.09923445317</v>
      </c>
      <c r="W6291">
        <f t="shared" si="1080"/>
        <v>54.057895365123088</v>
      </c>
      <c r="X6291">
        <f t="shared" si="1087"/>
        <v>1113.3974772951585</v>
      </c>
      <c r="Z6291">
        <f t="shared" si="1081"/>
        <v>0.75000000000000022</v>
      </c>
      <c r="AA6291" s="3">
        <f t="shared" si="1088"/>
        <v>54.057895827590222</v>
      </c>
    </row>
    <row r="6292" spans="1:27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5" cm="1">
        <f t="array" ref="F6292">[2]!PropsSI("T","P",(B6292+1)*100*1000,"Q",1,"WATER")-273.15</f>
        <v>254.52573587772724</v>
      </c>
      <c r="G6292" s="9"/>
      <c r="H6292" s="4">
        <v>40.399380140425471</v>
      </c>
      <c r="I6292" s="6">
        <v>0.36972937011718798</v>
      </c>
      <c r="J6292" s="5" cm="1">
        <f t="array" ref="J6292">[2]!PropsSI("T","P",(I6292+1)*100*1000,"H",K6292*1000,"WATER")-273.15</f>
        <v>108.64485429281558</v>
      </c>
      <c r="K6292" s="5">
        <f t="shared" si="1082"/>
        <v>2639.4120014854516</v>
      </c>
      <c r="L6292" s="5" t="e" cm="1">
        <f t="array" ref="L6292">[2]!PropsSI("S","P",(I6292+1)*100*1000,"T",J6292+273.15,"WATER")/1000</f>
        <v>#VALUE!</v>
      </c>
      <c r="M6292" s="5" cm="1">
        <f t="array" ref="M6292">[2]!PropsSI("H","P",(I6292+1)*100*1000,"S",E6292*1000,"WATER")/1000</f>
        <v>2464.4857577073203</v>
      </c>
      <c r="N6292" s="5" cm="1">
        <f t="array" ref="N6292">[2]!PropsSI("T","P",(I6292+1)*100*1000,"Q",1,"WATER")-273.15</f>
        <v>108.64485429281558</v>
      </c>
      <c r="O6292">
        <v>0.75</v>
      </c>
      <c r="P6292">
        <f t="shared" si="1079"/>
        <v>20.555722742214257</v>
      </c>
      <c r="Q6292" s="24"/>
      <c r="R6292">
        <f t="shared" si="1083"/>
        <v>0.74085093111890965</v>
      </c>
      <c r="S6292">
        <f t="shared" si="1084"/>
        <v>820.55230008328829</v>
      </c>
      <c r="T6292">
        <f t="shared" si="1085"/>
        <v>-0.90692772732337312</v>
      </c>
      <c r="U6292">
        <f t="shared" si="1089"/>
        <v>86.196068036420357</v>
      </c>
      <c r="V6292">
        <f t="shared" si="1086"/>
        <v>-50720.159402159406</v>
      </c>
      <c r="W6292">
        <f t="shared" si="1080"/>
        <v>54.096482355493187</v>
      </c>
      <c r="X6292">
        <f t="shared" si="1087"/>
        <v>1124.9825554357628</v>
      </c>
      <c r="Z6292">
        <f t="shared" si="1081"/>
        <v>0.75</v>
      </c>
      <c r="AA6292" s="3">
        <f t="shared" si="1088"/>
        <v>54.096482817630445</v>
      </c>
    </row>
    <row r="6293" spans="1:27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5" cm="1">
        <f t="array" ref="F6293">[2]!PropsSI("T","P",(B6293+1)*100*1000,"Q",1,"WATER")-273.15</f>
        <v>254.39650437210832</v>
      </c>
      <c r="G6293" s="9"/>
      <c r="H6293" s="4">
        <v>41.208654988132665</v>
      </c>
      <c r="I6293" s="6">
        <v>0.36906313441560101</v>
      </c>
      <c r="J6293" s="5" cm="1">
        <f t="array" ref="J6293">[2]!PropsSI("T","P",(I6293+1)*100*1000,"H",K6293*1000,"WATER")-273.15</f>
        <v>108.63048840193579</v>
      </c>
      <c r="K6293" s="5">
        <f t="shared" si="1082"/>
        <v>2640.956785102328</v>
      </c>
      <c r="L6293" s="5" t="e" cm="1">
        <f t="array" ref="L6293">[2]!PropsSI("S","P",(I6293+1)*100*1000,"T",J6293+273.15,"WATER")/1000</f>
        <v>#VALUE!</v>
      </c>
      <c r="M6293" s="5" cm="1">
        <f t="array" ref="M6293">[2]!PropsSI("H","P",(I6293+1)*100*1000,"S",E6293*1000,"WATER")/1000</f>
        <v>2465.8971223854728</v>
      </c>
      <c r="N6293" s="5" cm="1">
        <f t="array" ref="N6293">[2]!PropsSI("T","P",(I6293+1)*100*1000,"Q",1,"WATER")-273.15</f>
        <v>108.63048840193579</v>
      </c>
      <c r="O6293">
        <v>0.75</v>
      </c>
      <c r="P6293">
        <f t="shared" si="1079"/>
        <v>20.375607824510297</v>
      </c>
      <c r="Q6293" s="24"/>
      <c r="R6293">
        <f t="shared" si="1083"/>
        <v>0.74124626987868314</v>
      </c>
      <c r="S6293">
        <f t="shared" si="1084"/>
        <v>817.88051968582499</v>
      </c>
      <c r="T6293">
        <f t="shared" si="1085"/>
        <v>-0.90641072420562452</v>
      </c>
      <c r="U6293">
        <f t="shared" si="1089"/>
        <v>86.701615204346737</v>
      </c>
      <c r="V6293">
        <f t="shared" si="1086"/>
        <v>-50706.884814023448</v>
      </c>
      <c r="W6293">
        <f t="shared" si="1080"/>
        <v>54.070686773002237</v>
      </c>
      <c r="X6293">
        <f t="shared" si="1087"/>
        <v>1135.3583453451047</v>
      </c>
      <c r="Z6293">
        <f t="shared" si="1081"/>
        <v>0.74999999999999978</v>
      </c>
      <c r="AA6293" s="3">
        <f t="shared" si="1088"/>
        <v>54.070687235359969</v>
      </c>
    </row>
    <row r="6294" spans="1:27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5" cm="1">
        <f t="array" ref="F6294">[2]!PropsSI("T","P",(B6294+1)*100*1000,"Q",1,"WATER")-273.15</f>
        <v>255.16721547014788</v>
      </c>
      <c r="G6294" s="9"/>
      <c r="H6294" s="4">
        <v>38.309422871577496</v>
      </c>
      <c r="I6294" s="6">
        <v>0.37483406881790238</v>
      </c>
      <c r="J6294" s="5" cm="1">
        <f t="array" ref="J6294">[2]!PropsSI("T","P",(I6294+1)*100*1000,"H",K6294*1000,"WATER")-273.15</f>
        <v>108.75473532207326</v>
      </c>
      <c r="K6294" s="5">
        <f t="shared" si="1082"/>
        <v>2639.7532990642289</v>
      </c>
      <c r="L6294" s="5" t="e" cm="1">
        <f t="array" ref="L6294">[2]!PropsSI("S","P",(I6294+1)*100*1000,"T",J6294+273.15,"WATER")/1000</f>
        <v>#VALUE!</v>
      </c>
      <c r="M6294" s="5" cm="1">
        <f t="array" ref="M6294">[2]!PropsSI("H","P",(I6294+1)*100*1000,"S",E6294*1000,"WATER")/1000</f>
        <v>2464.3495383703034</v>
      </c>
      <c r="N6294" s="5" cm="1">
        <f t="array" ref="N6294">[2]!PropsSI("T","P",(I6294+1)*100*1000,"Q",1,"WATER")-273.15</f>
        <v>108.75473532207326</v>
      </c>
      <c r="O6294">
        <v>0.75</v>
      </c>
      <c r="P6294">
        <f t="shared" si="1079"/>
        <v>20.341226807158598</v>
      </c>
      <c r="Q6294" s="24"/>
      <c r="R6294">
        <f t="shared" si="1083"/>
        <v>0.73822340848596335</v>
      </c>
      <c r="S6294">
        <f t="shared" si="1084"/>
        <v>833.8979454853511</v>
      </c>
      <c r="T6294">
        <f t="shared" si="1085"/>
        <v>-0.91075922446890978</v>
      </c>
      <c r="U6294">
        <f t="shared" si="1089"/>
        <v>83.145990671340385</v>
      </c>
      <c r="V6294">
        <f t="shared" si="1086"/>
        <v>-51241.560674030901</v>
      </c>
      <c r="W6294">
        <f t="shared" si="1080"/>
        <v>54.455652640399634</v>
      </c>
      <c r="X6294">
        <f t="shared" si="1087"/>
        <v>1163.7940499317033</v>
      </c>
      <c r="Z6294">
        <f t="shared" si="1081"/>
        <v>0.75000000000000033</v>
      </c>
      <c r="AA6294" s="3">
        <f t="shared" si="1088"/>
        <v>54.455653099488799</v>
      </c>
    </row>
    <row r="6295" spans="1:27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5" cm="1">
        <f t="array" ref="F6295">[2]!PropsSI("T","P",(B6295+1)*100*1000,"Q",1,"WATER")-273.15</f>
        <v>254.69127627600039</v>
      </c>
      <c r="G6295" s="9"/>
      <c r="H6295" s="4">
        <v>39.124208259630002</v>
      </c>
      <c r="I6295" s="6">
        <v>0.3668314659243741</v>
      </c>
      <c r="J6295" s="5" cm="1">
        <f t="array" ref="J6295">[2]!PropsSI("T","P",(I6295+1)*100*1000,"H",K6295*1000,"WATER")-273.15</f>
        <v>108.58232547667387</v>
      </c>
      <c r="K6295" s="5">
        <f t="shared" si="1082"/>
        <v>2639.9339245220281</v>
      </c>
      <c r="L6295" s="5" t="e" cm="1">
        <f t="array" ref="L6295">[2]!PropsSI("S","P",(I6295+1)*100*1000,"T",J6295+273.15,"WATER")/1000</f>
        <v>#VALUE!</v>
      </c>
      <c r="M6295" s="5" cm="1">
        <f t="array" ref="M6295">[2]!PropsSI("H","P",(I6295+1)*100*1000,"S",E6295*1000,"WATER")/1000</f>
        <v>2464.6443869364862</v>
      </c>
      <c r="N6295" s="5" cm="1">
        <f t="array" ref="N6295">[2]!PropsSI("T","P",(I6295+1)*100*1000,"Q",1,"WATER")-273.15</f>
        <v>108.58232547667387</v>
      </c>
      <c r="O6295">
        <v>0.75</v>
      </c>
      <c r="P6295">
        <f t="shared" si="1079"/>
        <v>20.875451998502466</v>
      </c>
      <c r="Q6295" s="24"/>
      <c r="R6295">
        <f t="shared" si="1083"/>
        <v>0.74172455221240763</v>
      </c>
      <c r="S6295">
        <f t="shared" si="1084"/>
        <v>823.94227447014032</v>
      </c>
      <c r="T6295">
        <f t="shared" si="1085"/>
        <v>-0.90495234492759757</v>
      </c>
      <c r="U6295">
        <f t="shared" si="1089"/>
        <v>88.100852233530048</v>
      </c>
      <c r="V6295">
        <f t="shared" si="1086"/>
        <v>-50653.003946854587</v>
      </c>
      <c r="W6295">
        <f t="shared" si="1080"/>
        <v>54.150351130569049</v>
      </c>
      <c r="X6295">
        <f t="shared" si="1087"/>
        <v>1107.2189122492052</v>
      </c>
      <c r="Z6295">
        <f t="shared" si="1081"/>
        <v>0.75000000000000011</v>
      </c>
      <c r="AA6295" s="3">
        <f t="shared" si="1088"/>
        <v>54.150351592246565</v>
      </c>
    </row>
    <row r="6296" spans="1:27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5" cm="1">
        <f t="array" ref="F6296">[2]!PropsSI("T","P",(B6296+1)*100*1000,"Q",1,"WATER")-273.15</f>
        <v>252.75464636744994</v>
      </c>
      <c r="G6296" s="9"/>
      <c r="H6296" s="4">
        <v>43.137854212368872</v>
      </c>
      <c r="I6296" s="6">
        <v>0.36593496965363315</v>
      </c>
      <c r="J6296" s="5" cm="1">
        <f t="array" ref="J6296">[2]!PropsSI("T","P",(I6296+1)*100*1000,"H",K6296*1000,"WATER")-273.15</f>
        <v>108.5629594476938</v>
      </c>
      <c r="K6296" s="5">
        <f t="shared" si="1082"/>
        <v>2646.9212666698259</v>
      </c>
      <c r="L6296" s="5" t="e" cm="1">
        <f t="array" ref="L6296">[2]!PropsSI("S","P",(I6296+1)*100*1000,"T",J6296+273.15,"WATER")/1000</f>
        <v>#VALUE!</v>
      </c>
      <c r="M6296" s="5" cm="1">
        <f t="array" ref="M6296">[2]!PropsSI("H","P",(I6296+1)*100*1000,"S",E6296*1000,"WATER")/1000</f>
        <v>2472.4651332046305</v>
      </c>
      <c r="N6296" s="5" cm="1">
        <f t="array" ref="N6296">[2]!PropsSI("T","P",(I6296+1)*100*1000,"Q",1,"WATER")-273.15</f>
        <v>108.5629594476938</v>
      </c>
      <c r="O6296">
        <v>0.75</v>
      </c>
      <c r="P6296">
        <f t="shared" si="1079"/>
        <v>21.903661598498008</v>
      </c>
      <c r="Q6296" s="24"/>
      <c r="R6296">
        <f t="shared" si="1083"/>
        <v>0.74428402628791512</v>
      </c>
      <c r="S6296">
        <f t="shared" si="1084"/>
        <v>784.37011735029841</v>
      </c>
      <c r="T6296">
        <f t="shared" si="1085"/>
        <v>-0.90360138995227379</v>
      </c>
      <c r="U6296">
        <f t="shared" si="1089"/>
        <v>88.698908192537885</v>
      </c>
      <c r="V6296">
        <f t="shared" si="1086"/>
        <v>-50207.105677754749</v>
      </c>
      <c r="W6296">
        <f t="shared" si="1080"/>
        <v>53.91927260976118</v>
      </c>
      <c r="X6296">
        <f t="shared" si="1087"/>
        <v>1024.9993484245158</v>
      </c>
      <c r="Z6296">
        <f t="shared" si="1081"/>
        <v>0.74999999999999967</v>
      </c>
      <c r="AA6296" s="3">
        <f t="shared" si="1088"/>
        <v>53.919273073417287</v>
      </c>
    </row>
    <row r="6297" spans="1:27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5" cm="1">
        <f t="array" ref="F6297">[2]!PropsSI("T","P",(B6297+1)*100*1000,"Q",1,"WATER")-273.15</f>
        <v>255.86428757073554</v>
      </c>
      <c r="G6297" s="9"/>
      <c r="H6297" s="4">
        <v>46.963240645073142</v>
      </c>
      <c r="I6297" s="6">
        <v>0.36991506941331487</v>
      </c>
      <c r="J6297" s="5" cm="1">
        <f t="array" ref="J6297">[2]!PropsSI("T","P",(I6297+1)*100*1000,"H",K6297*1000,"WATER")-273.15</f>
        <v>108.648857460057</v>
      </c>
      <c r="K6297" s="5">
        <f t="shared" si="1082"/>
        <v>2637.6377013912379</v>
      </c>
      <c r="L6297" s="5" t="e" cm="1">
        <f t="array" ref="L6297">[2]!PropsSI("S","P",(I6297+1)*100*1000,"T",J6297+273.15,"WATER")/1000</f>
        <v>#VALUE!</v>
      </c>
      <c r="M6297" s="5" cm="1">
        <f t="array" ref="M6297">[2]!PropsSI("H","P",(I6297+1)*100*1000,"S",E6297*1000,"WATER")/1000</f>
        <v>2461.663155651162</v>
      </c>
      <c r="N6297" s="5" cm="1">
        <f t="array" ref="N6297">[2]!PropsSI("T","P",(I6297+1)*100*1000,"Q",1,"WATER")-273.15</f>
        <v>108.648857460057</v>
      </c>
      <c r="O6297">
        <v>0.75</v>
      </c>
      <c r="P6297">
        <f t="shared" si="1079"/>
        <v>21.903170809169485</v>
      </c>
      <c r="Q6297" s="24"/>
      <c r="R6297">
        <f t="shared" si="1083"/>
        <v>0.73921251130808807</v>
      </c>
      <c r="S6297">
        <f t="shared" si="1084"/>
        <v>848.4146240559154</v>
      </c>
      <c r="T6297">
        <f t="shared" si="1085"/>
        <v>-0.90756573917191719</v>
      </c>
      <c r="U6297">
        <f t="shared" si="1089"/>
        <v>86.261572591815778</v>
      </c>
      <c r="V6297">
        <f t="shared" si="1086"/>
        <v>-51145.012025971911</v>
      </c>
      <c r="W6297">
        <f t="shared" si="1080"/>
        <v>54.723942434723298</v>
      </c>
      <c r="X6297">
        <f t="shared" si="1087"/>
        <v>1077.2030500967585</v>
      </c>
      <c r="Z6297">
        <f t="shared" si="1081"/>
        <v>0.75000000000000022</v>
      </c>
      <c r="AA6297" s="3">
        <f t="shared" si="1088"/>
        <v>54.723942891561727</v>
      </c>
    </row>
    <row r="6298" spans="1:27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5" cm="1">
        <f t="array" ref="F6298">[2]!PropsSI("T","P",(B6298+1)*100*1000,"Q",1,"WATER")-273.15</f>
        <v>254.54814074383899</v>
      </c>
      <c r="G6298" s="9"/>
      <c r="H6298" s="4">
        <v>52.330028791377508</v>
      </c>
      <c r="I6298" s="6">
        <v>0.37091447392216459</v>
      </c>
      <c r="J6298" s="5" cm="1">
        <f t="array" ref="J6298">[2]!PropsSI("T","P",(I6298+1)*100*1000,"H",K6298*1000,"WATER")-273.15</f>
        <v>108.67039421147052</v>
      </c>
      <c r="K6298" s="5">
        <f t="shared" si="1082"/>
        <v>2639.2652031040466</v>
      </c>
      <c r="L6298" s="5" t="e" cm="1">
        <f t="array" ref="L6298">[2]!PropsSI("S","P",(I6298+1)*100*1000,"T",J6298+273.15,"WATER")/1000</f>
        <v>#VALUE!</v>
      </c>
      <c r="M6298" s="5" cm="1">
        <f t="array" ref="M6298">[2]!PropsSI("H","P",(I6298+1)*100*1000,"S",E6298*1000,"WATER")/1000</f>
        <v>2464.3878527682127</v>
      </c>
      <c r="N6298" s="5" cm="1">
        <f t="array" ref="N6298">[2]!PropsSI("T","P",(I6298+1)*100*1000,"Q",1,"WATER")-273.15</f>
        <v>108.67039421147052</v>
      </c>
      <c r="O6298">
        <v>0.75</v>
      </c>
      <c r="P6298">
        <f t="shared" si="1079"/>
        <v>23.58458397297748</v>
      </c>
      <c r="Q6298" s="24"/>
      <c r="R6298">
        <f t="shared" si="1083"/>
        <v>0.74038878054836565</v>
      </c>
      <c r="S6298">
        <f t="shared" si="1084"/>
        <v>821.02703138919162</v>
      </c>
      <c r="T6298">
        <f t="shared" si="1085"/>
        <v>-0.90776946061635766</v>
      </c>
      <c r="U6298">
        <f t="shared" si="1089"/>
        <v>85.444497187224854</v>
      </c>
      <c r="V6298">
        <f t="shared" si="1086"/>
        <v>-50783.860439466218</v>
      </c>
      <c r="W6298">
        <f t="shared" si="1080"/>
        <v>54.624977113659135</v>
      </c>
      <c r="X6298">
        <f t="shared" si="1087"/>
        <v>963.50600632807675</v>
      </c>
      <c r="Z6298">
        <f t="shared" si="1081"/>
        <v>0.74999999999999989</v>
      </c>
      <c r="AA6298" s="3">
        <f t="shared" si="1088"/>
        <v>54.624977571325232</v>
      </c>
    </row>
    <row r="6299" spans="1:27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5" cm="1">
        <f t="array" ref="F6299">[2]!PropsSI("T","P",(B6299+1)*100*1000,"Q",1,"WATER")-273.15</f>
        <v>254.79772768009582</v>
      </c>
      <c r="G6299" s="9"/>
      <c r="H6299" s="4">
        <v>51.992354879805276</v>
      </c>
      <c r="I6299" s="6">
        <v>0.3680143545645258</v>
      </c>
      <c r="J6299" s="5" cm="1">
        <f t="array" ref="J6299">[2]!PropsSI("T","P",(I6299+1)*100*1000,"H",K6299*1000,"WATER")-273.15</f>
        <v>108.60786213394812</v>
      </c>
      <c r="K6299" s="5">
        <f t="shared" si="1082"/>
        <v>2638.9362498256783</v>
      </c>
      <c r="L6299" s="5" t="e" cm="1">
        <f t="array" ref="L6299">[2]!PropsSI("S","P",(I6299+1)*100*1000,"T",J6299+273.15,"WATER")/1000</f>
        <v>#VALUE!</v>
      </c>
      <c r="M6299" s="5" cm="1">
        <f t="array" ref="M6299">[2]!PropsSI("H","P",(I6299+1)*100*1000,"S",E6299*1000,"WATER")/1000</f>
        <v>2463.741439041627</v>
      </c>
      <c r="N6299" s="5" cm="1">
        <f t="array" ref="N6299">[2]!PropsSI("T","P",(I6299+1)*100*1000,"Q",1,"WATER")-273.15</f>
        <v>108.60786213394812</v>
      </c>
      <c r="O6299">
        <v>0.75</v>
      </c>
      <c r="P6299">
        <f t="shared" si="1079"/>
        <v>23.205020889506908</v>
      </c>
      <c r="Q6299" s="24"/>
      <c r="R6299">
        <f t="shared" si="1083"/>
        <v>0.74116512538495216</v>
      </c>
      <c r="S6299">
        <f t="shared" si="1084"/>
        <v>826.15756473238059</v>
      </c>
      <c r="T6299">
        <f t="shared" si="1085"/>
        <v>-0.90582422278633556</v>
      </c>
      <c r="U6299">
        <f t="shared" si="1089"/>
        <v>87.305778769978346</v>
      </c>
      <c r="V6299">
        <f t="shared" si="1086"/>
        <v>-50709.403417921865</v>
      </c>
      <c r="W6299">
        <f t="shared" si="1080"/>
        <v>54.564031324356115</v>
      </c>
      <c r="X6299">
        <f t="shared" si="1087"/>
        <v>983.38753545298141</v>
      </c>
      <c r="Z6299">
        <f t="shared" si="1081"/>
        <v>0.75000000000000011</v>
      </c>
      <c r="AA6299" s="3">
        <f t="shared" si="1088"/>
        <v>54.564031782533405</v>
      </c>
    </row>
    <row r="6300" spans="1:27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5" cm="1">
        <f t="array" ref="F6300">[2]!PropsSI("T","P",(B6300+1)*100*1000,"Q",1,"WATER")-273.15</f>
        <v>254.57637737444225</v>
      </c>
      <c r="G6300" s="9"/>
      <c r="H6300" s="4">
        <v>48.572433723416744</v>
      </c>
      <c r="I6300" s="6">
        <v>0.37325638156466923</v>
      </c>
      <c r="J6300" s="5" cm="1">
        <f t="array" ref="J6300">[2]!PropsSI("T","P",(I6300+1)*100*1000,"H",K6300*1000,"WATER")-273.15</f>
        <v>108.72081077082942</v>
      </c>
      <c r="K6300" s="5">
        <f t="shared" si="1082"/>
        <v>2639.8507092832988</v>
      </c>
      <c r="L6300" s="5" t="e" cm="1">
        <f t="array" ref="L6300">[2]!PropsSI("S","P",(I6300+1)*100*1000,"T",J6300+273.15,"WATER")/1000</f>
        <v>#VALUE!</v>
      </c>
      <c r="M6300" s="5" cm="1">
        <f t="array" ref="M6300">[2]!PropsSI("H","P",(I6300+1)*100*1000,"S",E6300*1000,"WATER")/1000</f>
        <v>2464.9531830143706</v>
      </c>
      <c r="N6300" s="5" cm="1">
        <f t="array" ref="N6300">[2]!PropsSI("T","P",(I6300+1)*100*1000,"Q",1,"WATER")-273.15</f>
        <v>108.72081077082942</v>
      </c>
      <c r="O6300">
        <v>0.75</v>
      </c>
      <c r="P6300">
        <f t="shared" si="1079"/>
        <v>22.734363486963538</v>
      </c>
      <c r="Q6300" s="24"/>
      <c r="R6300">
        <f t="shared" si="1083"/>
        <v>0.73949416076405805</v>
      </c>
      <c r="S6300">
        <f t="shared" si="1084"/>
        <v>821.63430573547316</v>
      </c>
      <c r="T6300">
        <f t="shared" si="1085"/>
        <v>-0.90942680084807381</v>
      </c>
      <c r="U6300">
        <f t="shared" si="1089"/>
        <v>84.019262808716661</v>
      </c>
      <c r="V6300">
        <f t="shared" si="1086"/>
        <v>-50943.373548148447</v>
      </c>
      <c r="W6300">
        <f t="shared" si="1080"/>
        <v>54.583837579379725</v>
      </c>
      <c r="X6300">
        <f t="shared" si="1087"/>
        <v>1014.3889999634899</v>
      </c>
      <c r="Z6300">
        <f t="shared" si="1081"/>
        <v>0.74999999999999989</v>
      </c>
      <c r="AA6300" s="3">
        <f t="shared" si="1088"/>
        <v>54.583838037390763</v>
      </c>
    </row>
    <row r="6301" spans="1:27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5" cm="1">
        <f t="array" ref="F6301">[2]!PropsSI("T","P",(B6301+1)*100*1000,"Q",1,"WATER")-273.15</f>
        <v>255.39821077343152</v>
      </c>
      <c r="G6301" s="9"/>
      <c r="H6301" s="4">
        <v>50.1559988975484</v>
      </c>
      <c r="I6301" s="6">
        <v>0.36155690963179943</v>
      </c>
      <c r="J6301" s="5" cm="1">
        <f t="array" ref="J6301">[2]!PropsSI("T","P",(I6301+1)*100*1000,"H",K6301*1000,"WATER")-273.15</f>
        <v>108.46823441782169</v>
      </c>
      <c r="K6301" s="5">
        <f t="shared" si="1082"/>
        <v>2635.08310979832</v>
      </c>
      <c r="L6301" s="5" t="e" cm="1">
        <f t="array" ref="L6301">[2]!PropsSI("S","P",(I6301+1)*100*1000,"T",J6301+273.15,"WATER")/1000</f>
        <v>#VALUE!</v>
      </c>
      <c r="M6301" s="5" cm="1">
        <f t="array" ref="M6301">[2]!PropsSI("H","P",(I6301+1)*100*1000,"S",E6301*1000,"WATER")/1000</f>
        <v>2459.6107971619858</v>
      </c>
      <c r="N6301" s="5" cm="1">
        <f t="array" ref="N6301">[2]!PropsSI("T","P",(I6301+1)*100*1000,"Q",1,"WATER")-273.15</f>
        <v>108.46823441782169</v>
      </c>
      <c r="O6301">
        <v>0.75</v>
      </c>
      <c r="P6301">
        <f t="shared" si="1079"/>
        <v>22.967454557810662</v>
      </c>
      <c r="Q6301" s="24"/>
      <c r="R6301">
        <f t="shared" si="1083"/>
        <v>0.74283782218259597</v>
      </c>
      <c r="S6301">
        <f t="shared" si="1084"/>
        <v>838.57360668238687</v>
      </c>
      <c r="T6301">
        <f t="shared" si="1085"/>
        <v>-0.90151100375518589</v>
      </c>
      <c r="U6301">
        <f t="shared" si="1089"/>
        <v>91.218667610105939</v>
      </c>
      <c r="V6301">
        <f t="shared" si="1086"/>
        <v>-50420.580181316524</v>
      </c>
      <c r="W6301">
        <f t="shared" si="1080"/>
        <v>54.400430471622528</v>
      </c>
      <c r="X6301">
        <f t="shared" si="1087"/>
        <v>988.03197479827691</v>
      </c>
      <c r="Z6301">
        <f t="shared" si="1081"/>
        <v>0.75</v>
      </c>
      <c r="AA6301" s="3">
        <f t="shared" si="1088"/>
        <v>54.400430931177709</v>
      </c>
    </row>
    <row r="6302" spans="1:27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5" cm="1">
        <f t="array" ref="F6302">[2]!PropsSI("T","P",(B6302+1)*100*1000,"Q",1,"WATER")-273.15</f>
        <v>254.34769289458131</v>
      </c>
      <c r="G6302" s="9"/>
      <c r="H6302" s="4">
        <v>47.555364585335951</v>
      </c>
      <c r="I6302" s="6">
        <v>0.37139456685384076</v>
      </c>
      <c r="J6302" s="5" cm="1">
        <f t="array" ref="J6302">[2]!PropsSI("T","P",(I6302+1)*100*1000,"H",K6302*1000,"WATER")-273.15</f>
        <v>108.68073541969756</v>
      </c>
      <c r="K6302" s="5">
        <f t="shared" si="1082"/>
        <v>2641.9981556508374</v>
      </c>
      <c r="L6302" s="5" t="e" cm="1">
        <f t="array" ref="L6302">[2]!PropsSI("S","P",(I6302+1)*100*1000,"T",J6302+273.15,"WATER")/1000</f>
        <v>#VALUE!</v>
      </c>
      <c r="M6302" s="5" cm="1">
        <f t="array" ref="M6302">[2]!PropsSI("H","P",(I6302+1)*100*1000,"S",E6302*1000,"WATER")/1000</f>
        <v>2466.9252443807241</v>
      </c>
      <c r="N6302" s="5" cm="1">
        <f t="array" ref="N6302">[2]!PropsSI("T","P",(I6302+1)*100*1000,"Q",1,"WATER")-273.15</f>
        <v>108.68073541969756</v>
      </c>
      <c r="O6302">
        <v>0.75</v>
      </c>
      <c r="P6302">
        <f t="shared" si="1079"/>
        <v>22.02397027529641</v>
      </c>
      <c r="Q6302" s="24"/>
      <c r="R6302">
        <f t="shared" si="1083"/>
        <v>0.74044502078438723</v>
      </c>
      <c r="S6302">
        <f t="shared" si="1084"/>
        <v>816.89926809171561</v>
      </c>
      <c r="T6302">
        <f t="shared" si="1085"/>
        <v>-0.9080317680437715</v>
      </c>
      <c r="U6302">
        <f t="shared" si="1089"/>
        <v>85.300668226742999</v>
      </c>
      <c r="V6302">
        <f t="shared" si="1086"/>
        <v>-50857.666821998311</v>
      </c>
      <c r="W6302">
        <f t="shared" si="1080"/>
        <v>54.434575375620284</v>
      </c>
      <c r="X6302">
        <f t="shared" si="1087"/>
        <v>1050.44732296914</v>
      </c>
      <c r="Z6302">
        <f t="shared" si="1081"/>
        <v>0.75000000000000022</v>
      </c>
      <c r="AA6302" s="3">
        <f t="shared" si="1088"/>
        <v>54.434575834887205</v>
      </c>
    </row>
    <row r="6303" spans="1:27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5" cm="1">
        <f t="array" ref="F6303">[2]!PropsSI("T","P",(B6303+1)*100*1000,"Q",1,"WATER")-273.15</f>
        <v>255.2049281856049</v>
      </c>
      <c r="G6303" s="9"/>
      <c r="H6303" s="4">
        <v>50.787620183178497</v>
      </c>
      <c r="I6303" s="6">
        <v>0.3683675548412193</v>
      </c>
      <c r="J6303" s="5" cm="1">
        <f t="array" ref="J6303">[2]!PropsSI("T","P",(I6303+1)*100*1000,"H",K6303*1000,"WATER")-273.15</f>
        <v>108.61548363424788</v>
      </c>
      <c r="K6303" s="5">
        <f t="shared" si="1082"/>
        <v>2636.5144917066355</v>
      </c>
      <c r="L6303" s="5" t="e" cm="1">
        <f t="array" ref="L6303">[2]!PropsSI("S","P",(I6303+1)*100*1000,"T",J6303+273.15,"WATER")/1000</f>
        <v>#VALUE!</v>
      </c>
      <c r="M6303" s="5" cm="1">
        <f t="array" ref="M6303">[2]!PropsSI("H","P",(I6303+1)*100*1000,"S",E6303*1000,"WATER")/1000</f>
        <v>2461.2979510331797</v>
      </c>
      <c r="N6303" s="5" cm="1">
        <f t="array" ref="N6303">[2]!PropsSI("T","P",(I6303+1)*100*1000,"Q",1,"WATER")-273.15</f>
        <v>108.61548363424788</v>
      </c>
      <c r="O6303">
        <v>0.75</v>
      </c>
      <c r="P6303">
        <f t="shared" si="1079"/>
        <v>23.194130103623554</v>
      </c>
      <c r="Q6303" s="24"/>
      <c r="R6303">
        <f t="shared" si="1083"/>
        <v>0.74055869394001772</v>
      </c>
      <c r="S6303">
        <f t="shared" si="1084"/>
        <v>834.61580995559905</v>
      </c>
      <c r="T6303">
        <f t="shared" si="1085"/>
        <v>-0.90622656492867837</v>
      </c>
      <c r="U6303">
        <f t="shared" si="1089"/>
        <v>86.997244839736382</v>
      </c>
      <c r="V6303">
        <f t="shared" si="1086"/>
        <v>-50769.543240144405</v>
      </c>
      <c r="W6303">
        <f t="shared" si="1080"/>
        <v>54.608270276062356</v>
      </c>
      <c r="X6303">
        <f t="shared" si="1087"/>
        <v>986.84820277363337</v>
      </c>
      <c r="Z6303">
        <f t="shared" si="1081"/>
        <v>0.75000000000000033</v>
      </c>
      <c r="AA6303" s="3">
        <f t="shared" si="1088"/>
        <v>54.608270733868466</v>
      </c>
    </row>
    <row r="6304" spans="1:27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5" cm="1">
        <f t="array" ref="F6304">[2]!PropsSI("T","P",(B6304+1)*100*1000,"Q",1,"WATER")-273.15</f>
        <v>253.24973027570775</v>
      </c>
      <c r="G6304" s="9"/>
      <c r="H6304" s="4">
        <v>58.436545341035242</v>
      </c>
      <c r="I6304" s="6">
        <v>0.36108222987366823</v>
      </c>
      <c r="J6304" s="5" cm="1">
        <f t="array" ref="J6304">[2]!PropsSI("T","P",(I6304+1)*100*1000,"H",K6304*1000,"WATER")-273.15</f>
        <v>108.45794904306427</v>
      </c>
      <c r="K6304" s="5">
        <f t="shared" si="1082"/>
        <v>2640.1761206173155</v>
      </c>
      <c r="L6304" s="5" t="e" cm="1">
        <f t="array" ref="L6304">[2]!PropsSI("S","P",(I6304+1)*100*1000,"T",J6304+273.15,"WATER")/1000</f>
        <v>#VALUE!</v>
      </c>
      <c r="M6304" s="5" cm="1">
        <f t="array" ref="M6304">[2]!PropsSI("H","P",(I6304+1)*100*1000,"S",E6304*1000,"WATER")/1000</f>
        <v>2466.0456291174005</v>
      </c>
      <c r="N6304" s="5" cm="1">
        <f t="array" ref="N6304">[2]!PropsSI("T","P",(I6304+1)*100*1000,"Q",1,"WATER")-273.15</f>
        <v>108.45794904306427</v>
      </c>
      <c r="O6304">
        <v>0.75</v>
      </c>
      <c r="P6304">
        <f t="shared" si="1079"/>
        <v>22.897814800547685</v>
      </c>
      <c r="Q6304" s="24"/>
      <c r="R6304">
        <f t="shared" si="1083"/>
        <v>0.74550496124152343</v>
      </c>
      <c r="S6304">
        <f t="shared" si="1084"/>
        <v>794.34109421347011</v>
      </c>
      <c r="T6304">
        <f t="shared" si="1085"/>
        <v>-0.90037168952222058</v>
      </c>
      <c r="U6304">
        <f t="shared" si="1089"/>
        <v>91.324369494528455</v>
      </c>
      <c r="V6304">
        <f t="shared" si="1086"/>
        <v>-49838.681179788451</v>
      </c>
      <c r="W6304">
        <f t="shared" si="1080"/>
        <v>53.841672425893712</v>
      </c>
      <c r="X6304">
        <f t="shared" si="1087"/>
        <v>957.52232473768549</v>
      </c>
      <c r="Z6304">
        <f t="shared" si="1081"/>
        <v>0.75000000000000011</v>
      </c>
      <c r="AA6304" s="3">
        <f t="shared" si="1088"/>
        <v>53.841672890218064</v>
      </c>
    </row>
    <row r="6305" spans="1:27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5" cm="1">
        <f t="array" ref="F6305">[2]!PropsSI("T","P",(B6305+1)*100*1000,"Q",1,"WATER")-273.15</f>
        <v>254.54978230506867</v>
      </c>
      <c r="G6305" s="9"/>
      <c r="H6305" s="4">
        <v>58.241938477625624</v>
      </c>
      <c r="I6305" s="6">
        <v>0.36909242109566165</v>
      </c>
      <c r="J6305" s="5" cm="1">
        <f t="array" ref="J6305">[2]!PropsSI("T","P",(I6305+1)*100*1000,"H",K6305*1000,"WATER")-273.15</f>
        <v>108.63112002494722</v>
      </c>
      <c r="K6305" s="5">
        <f t="shared" si="1082"/>
        <v>2639.3767173483311</v>
      </c>
      <c r="L6305" s="5" t="e" cm="1">
        <f t="array" ref="L6305">[2]!PropsSI("S","P",(I6305+1)*100*1000,"T",J6305+273.15,"WATER")/1000</f>
        <v>#VALUE!</v>
      </c>
      <c r="M6305" s="5" cm="1">
        <f t="array" ref="M6305">[2]!PropsSI("H","P",(I6305+1)*100*1000,"S",E6305*1000,"WATER")/1000</f>
        <v>2464.4056513376609</v>
      </c>
      <c r="N6305" s="5" cm="1">
        <f t="array" ref="N6305">[2]!PropsSI("T","P",(I6305+1)*100*1000,"Q",1,"WATER")-273.15</f>
        <v>108.63112002494722</v>
      </c>
      <c r="O6305">
        <v>0.75</v>
      </c>
      <c r="P6305">
        <f t="shared" si="1079"/>
        <v>21.008181752422765</v>
      </c>
      <c r="Q6305" s="24"/>
      <c r="R6305">
        <f t="shared" si="1083"/>
        <v>0.7410573408302672</v>
      </c>
      <c r="S6305">
        <f t="shared" si="1084"/>
        <v>821.04204503950587</v>
      </c>
      <c r="T6305">
        <f t="shared" si="1085"/>
        <v>-0.9064888943085776</v>
      </c>
      <c r="U6305">
        <f t="shared" si="1089"/>
        <v>86.599958584096328</v>
      </c>
      <c r="V6305">
        <f t="shared" si="1086"/>
        <v>-50694.141591901665</v>
      </c>
      <c r="W6305">
        <f t="shared" si="1080"/>
        <v>54.160062579424689</v>
      </c>
      <c r="X6305">
        <f t="shared" si="1087"/>
        <v>1099.0472023677378</v>
      </c>
      <c r="Z6305">
        <f t="shared" si="1081"/>
        <v>0.75000000000000033</v>
      </c>
      <c r="AA6305" s="3">
        <f t="shared" si="1088"/>
        <v>54.160063041019427</v>
      </c>
    </row>
    <row r="6306" spans="1:27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5" cm="1">
        <f t="array" ref="F6306">[2]!PropsSI("T","P",(B6306+1)*100*1000,"Q",1,"WATER")-273.15</f>
        <v>254.30826398297938</v>
      </c>
      <c r="G6306" s="9"/>
      <c r="H6306" s="4">
        <v>60.449694265613182</v>
      </c>
      <c r="I6306" s="6">
        <v>0.36772548515414094</v>
      </c>
      <c r="J6306" s="5" cm="1">
        <f t="array" ref="J6306">[2]!PropsSI("T","P",(I6306+1)*100*1000,"H",K6306*1000,"WATER")-273.15</f>
        <v>108.60162758727722</v>
      </c>
      <c r="K6306" s="5">
        <f t="shared" si="1082"/>
        <v>2640.2797698486465</v>
      </c>
      <c r="L6306" s="5" t="e" cm="1">
        <f t="array" ref="L6306">[2]!PropsSI("S","P",(I6306+1)*100*1000,"T",J6306+273.15,"WATER")/1000</f>
        <v>#VALUE!</v>
      </c>
      <c r="M6306" s="5" cm="1">
        <f t="array" ref="M6306">[2]!PropsSI("H","P",(I6306+1)*100*1000,"S",E6306*1000,"WATER")/1000</f>
        <v>2465.3552131172632</v>
      </c>
      <c r="N6306" s="5" cm="1">
        <f t="array" ref="N6306">[2]!PropsSI("T","P",(I6306+1)*100*1000,"Q",1,"WATER")-273.15</f>
        <v>108.60162758727722</v>
      </c>
      <c r="O6306">
        <v>0.75</v>
      </c>
      <c r="P6306">
        <f t="shared" si="1079"/>
        <v>23.047238742411</v>
      </c>
      <c r="Q6306" s="24"/>
      <c r="R6306">
        <f t="shared" si="1083"/>
        <v>0.74184089464925196</v>
      </c>
      <c r="S6306">
        <f t="shared" si="1084"/>
        <v>816.0495709849846</v>
      </c>
      <c r="T6306">
        <f t="shared" si="1085"/>
        <v>-0.90543705523570717</v>
      </c>
      <c r="U6306">
        <f t="shared" si="1089"/>
        <v>87.468385268961711</v>
      </c>
      <c r="V6306">
        <f t="shared" si="1086"/>
        <v>-50574.218311535449</v>
      </c>
      <c r="W6306">
        <f t="shared" si="1080"/>
        <v>54.415692974243136</v>
      </c>
      <c r="X6306">
        <f t="shared" si="1087"/>
        <v>983.97992089454738</v>
      </c>
      <c r="Z6306">
        <f t="shared" si="1081"/>
        <v>0.74999999999999978</v>
      </c>
      <c r="AA6306" s="3">
        <f t="shared" si="1088"/>
        <v>54.415693433669425</v>
      </c>
    </row>
    <row r="6307" spans="1:27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5" cm="1">
        <f t="array" ref="F6307">[2]!PropsSI("T","P",(B6307+1)*100*1000,"Q",1,"WATER")-273.15</f>
        <v>254.10474904195542</v>
      </c>
      <c r="G6307" s="9"/>
      <c r="H6307" s="4">
        <v>57.530295294225311</v>
      </c>
      <c r="I6307" s="6">
        <v>0.37158691659482201</v>
      </c>
      <c r="J6307" s="5" cm="1">
        <f t="array" ref="J6307">[2]!PropsSI("T","P",(I6307+1)*100*1000,"H",K6307*1000,"WATER")-273.15</f>
        <v>108.6848777996446</v>
      </c>
      <c r="K6307" s="5">
        <f t="shared" si="1082"/>
        <v>2641.0905340870231</v>
      </c>
      <c r="L6307" s="5" t="e" cm="1">
        <f t="array" ref="L6307">[2]!PropsSI("S","P",(I6307+1)*100*1000,"T",J6307+273.15,"WATER")/1000</f>
        <v>#VALUE!</v>
      </c>
      <c r="M6307" s="5" cm="1">
        <f t="array" ref="M6307">[2]!PropsSI("H","P",(I6307+1)*100*1000,"S",E6307*1000,"WATER")/1000</f>
        <v>2466.405037111685</v>
      </c>
      <c r="N6307" s="5" cm="1">
        <f t="array" ref="N6307">[2]!PropsSI("T","P",(I6307+1)*100*1000,"Q",1,"WATER")-273.15</f>
        <v>108.6848777996446</v>
      </c>
      <c r="O6307">
        <v>0.75</v>
      </c>
      <c r="P6307">
        <f t="shared" si="1079"/>
        <v>23.209459082539237</v>
      </c>
      <c r="Q6307" s="24"/>
      <c r="R6307">
        <f t="shared" si="1083"/>
        <v>0.7406557262981619</v>
      </c>
      <c r="S6307">
        <f t="shared" si="1084"/>
        <v>811.90644425657911</v>
      </c>
      <c r="T6307">
        <f t="shared" si="1085"/>
        <v>-0.90807604619747684</v>
      </c>
      <c r="U6307">
        <f t="shared" si="1089"/>
        <v>85.05327634920458</v>
      </c>
      <c r="V6307">
        <f t="shared" si="1086"/>
        <v>-50737.067856656846</v>
      </c>
      <c r="W6307">
        <f t="shared" si="1080"/>
        <v>54.503914697489996</v>
      </c>
      <c r="X6307">
        <f t="shared" si="1087"/>
        <v>979.3429522361231</v>
      </c>
      <c r="Z6307">
        <f t="shared" si="1081"/>
        <v>0.75000000000000022</v>
      </c>
      <c r="AA6307" s="3">
        <f t="shared" si="1088"/>
        <v>54.503915156172638</v>
      </c>
    </row>
    <row r="6308" spans="1:27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5" cm="1">
        <f t="array" ref="F6308">[2]!PropsSI("T","P",(B6308+1)*100*1000,"Q",1,"WATER")-273.15</f>
        <v>254.09940110253876</v>
      </c>
      <c r="G6308" s="9"/>
      <c r="H6308" s="4">
        <v>56.459545457366495</v>
      </c>
      <c r="I6308" s="6">
        <v>0.3705510029332455</v>
      </c>
      <c r="J6308" s="5" cm="1">
        <f t="array" ref="J6308">[2]!PropsSI("T","P",(I6308+1)*100*1000,"H",K6308*1000,"WATER")-273.15</f>
        <v>108.66256305863766</v>
      </c>
      <c r="K6308" s="5">
        <f t="shared" si="1082"/>
        <v>2641.0098597870324</v>
      </c>
      <c r="L6308" s="5" t="e" cm="1">
        <f t="array" ref="L6308">[2]!PropsSI("S","P",(I6308+1)*100*1000,"T",J6308+273.15,"WATER")/1000</f>
        <v>#VALUE!</v>
      </c>
      <c r="M6308" s="5" cm="1">
        <f t="array" ref="M6308">[2]!PropsSI("H","P",(I6308+1)*100*1000,"S",E6308*1000,"WATER")/1000</f>
        <v>2466.2991397879446</v>
      </c>
      <c r="N6308" s="5" cm="1">
        <f t="array" ref="N6308">[2]!PropsSI("T","P",(I6308+1)*100*1000,"Q",1,"WATER")-273.15</f>
        <v>108.66256305863766</v>
      </c>
      <c r="O6308">
        <v>0.75</v>
      </c>
      <c r="P6308">
        <f t="shared" si="1079"/>
        <v>23.391346307678006</v>
      </c>
      <c r="Q6308" s="24"/>
      <c r="R6308">
        <f t="shared" si="1083"/>
        <v>0.74104310332206169</v>
      </c>
      <c r="S6308">
        <f t="shared" si="1084"/>
        <v>811.78593533932008</v>
      </c>
      <c r="T6308">
        <f t="shared" si="1085"/>
        <v>-0.90734564003149865</v>
      </c>
      <c r="U6308">
        <f t="shared" si="1089"/>
        <v>85.697139512721748</v>
      </c>
      <c r="V6308">
        <f t="shared" si="1086"/>
        <v>-50677.363872356385</v>
      </c>
      <c r="W6308">
        <f t="shared" si="1080"/>
        <v>54.501917335990321</v>
      </c>
      <c r="X6308">
        <f t="shared" si="1087"/>
        <v>967.86762970766551</v>
      </c>
      <c r="Z6308">
        <f t="shared" si="1081"/>
        <v>0.74999999999999989</v>
      </c>
      <c r="AA6308" s="3">
        <f t="shared" si="1088"/>
        <v>54.501917794689774</v>
      </c>
    </row>
    <row r="6309" spans="1:27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5" cm="1">
        <f t="array" ref="F6309">[2]!PropsSI("T","P",(B6309+1)*100*1000,"Q",1,"WATER")-273.15</f>
        <v>253.71402152746532</v>
      </c>
      <c r="G6309" s="9"/>
      <c r="H6309" s="4">
        <v>59.01620366648369</v>
      </c>
      <c r="I6309" s="6">
        <v>0.36824290330118892</v>
      </c>
      <c r="J6309" s="5" cm="1">
        <f t="array" ref="J6309">[2]!PropsSI("T","P",(I6309+1)*100*1000,"H",K6309*1000,"WATER")-273.15</f>
        <v>108.61279403715599</v>
      </c>
      <c r="K6309" s="5">
        <f t="shared" si="1082"/>
        <v>2643.6303566170636</v>
      </c>
      <c r="L6309" s="5" t="e" cm="1">
        <f t="array" ref="L6309">[2]!PropsSI("S","P",(I6309+1)*100*1000,"T",J6309+273.15,"WATER")/1000</f>
        <v>#VALUE!</v>
      </c>
      <c r="M6309" s="5" cm="1">
        <f t="array" ref="M6309">[2]!PropsSI("H","P",(I6309+1)*100*1000,"S",E6309*1000,"WATER")/1000</f>
        <v>2468.8104595495615</v>
      </c>
      <c r="N6309" s="5" cm="1">
        <f t="array" ref="N6309">[2]!PropsSI("T","P",(I6309+1)*100*1000,"Q",1,"WATER")-273.15</f>
        <v>108.61279403715599</v>
      </c>
      <c r="O6309">
        <v>0.75</v>
      </c>
      <c r="P6309">
        <f t="shared" si="1079"/>
        <v>23.847788766883255</v>
      </c>
      <c r="Q6309" s="24"/>
      <c r="R6309">
        <f t="shared" si="1083"/>
        <v>0.74233713426970083</v>
      </c>
      <c r="S6309">
        <f t="shared" si="1084"/>
        <v>803.87091191585421</v>
      </c>
      <c r="T6309">
        <f t="shared" si="1085"/>
        <v>-0.9055789656355705</v>
      </c>
      <c r="U6309">
        <f t="shared" si="1089"/>
        <v>87.251142148911669</v>
      </c>
      <c r="V6309">
        <f t="shared" si="1086"/>
        <v>-50532.349007878343</v>
      </c>
      <c r="W6309">
        <f t="shared" si="1080"/>
        <v>54.499759359026037</v>
      </c>
      <c r="X6309">
        <f t="shared" si="1087"/>
        <v>939.54330118158589</v>
      </c>
      <c r="Z6309">
        <f t="shared" si="1081"/>
        <v>0.75000000000000011</v>
      </c>
      <c r="AA6309" s="3">
        <f t="shared" si="1088"/>
        <v>54.499759817743652</v>
      </c>
    </row>
    <row r="6310" spans="1:27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5" cm="1">
        <f t="array" ref="F6310">[2]!PropsSI("T","P",(B6310+1)*100*1000,"Q",1,"WATER")-273.15</f>
        <v>253.89396196703956</v>
      </c>
      <c r="G6310" s="9"/>
      <c r="H6310" s="4">
        <v>59.761966099696664</v>
      </c>
      <c r="I6310" s="6">
        <v>0.36899393345011333</v>
      </c>
      <c r="J6310" s="5" cm="1">
        <f t="array" ref="J6310">[2]!PropsSI("T","P",(I6310+1)*100*1000,"H",K6310*1000,"WATER")-273.15</f>
        <v>108.62899590718087</v>
      </c>
      <c r="K6310" s="5">
        <f t="shared" si="1082"/>
        <v>2641.2435859755442</v>
      </c>
      <c r="L6310" s="5" t="e" cm="1">
        <f t="array" ref="L6310">[2]!PropsSI("S","P",(I6310+1)*100*1000,"T",J6310+273.15,"WATER")/1000</f>
        <v>#VALUE!</v>
      </c>
      <c r="M6310" s="5" cm="1">
        <f t="array" ref="M6310">[2]!PropsSI("H","P",(I6310+1)*100*1000,"S",E6310*1000,"WATER")/1000</f>
        <v>2466.6375990131705</v>
      </c>
      <c r="N6310" s="5" cm="1">
        <f t="array" ref="N6310">[2]!PropsSI("T","P",(I6310+1)*100*1000,"Q",1,"WATER")-273.15</f>
        <v>108.62899590718087</v>
      </c>
      <c r="O6310">
        <v>0.75</v>
      </c>
      <c r="P6310">
        <f t="shared" si="1079"/>
        <v>24.09762600423667</v>
      </c>
      <c r="Q6310" s="24"/>
      <c r="R6310">
        <f t="shared" si="1083"/>
        <v>0.7418534034136024</v>
      </c>
      <c r="S6310">
        <f t="shared" si="1084"/>
        <v>807.55837564059493</v>
      </c>
      <c r="T6310">
        <f t="shared" si="1085"/>
        <v>-0.90617407549474038</v>
      </c>
      <c r="U6310">
        <f t="shared" si="1089"/>
        <v>86.641816067634906</v>
      </c>
      <c r="V6310">
        <f t="shared" si="1086"/>
        <v>-50530.910232758026</v>
      </c>
      <c r="W6310">
        <f t="shared" si="1080"/>
        <v>54.516764548233944</v>
      </c>
      <c r="X6310">
        <f t="shared" si="1087"/>
        <v>925.32398975890055</v>
      </c>
      <c r="Z6310">
        <f t="shared" si="1081"/>
        <v>0.75000000000000022</v>
      </c>
      <c r="AA6310" s="3">
        <f t="shared" si="1088"/>
        <v>54.516765006808477</v>
      </c>
    </row>
    <row r="6311" spans="1:27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5" cm="1">
        <f t="array" ref="F6311">[2]!PropsSI("T","P",(B6311+1)*100*1000,"Q",1,"WATER")-273.15</f>
        <v>212.50723482795593</v>
      </c>
      <c r="G6311" s="9"/>
      <c r="H6311" s="4">
        <v>23.940610154871134</v>
      </c>
      <c r="I6311" s="6">
        <v>-3.3554336838206984</v>
      </c>
      <c r="J6311" s="5" t="e" cm="1">
        <f t="array" ref="J6311">[2]!PropsSI("T","P",(I6311+1)*100*1000,"H",K6311*1000,"WATER")-273.15</f>
        <v>#VALUE!</v>
      </c>
      <c r="K6311" s="5" t="e">
        <f t="shared" si="1082"/>
        <v>#VALUE!</v>
      </c>
      <c r="L6311" s="5" t="e" cm="1">
        <f t="array" ref="L6311">[2]!PropsSI("S","P",(I6311+1)*100*1000,"T",J6311+273.15,"WATER")/1000</f>
        <v>#VALUE!</v>
      </c>
      <c r="M6311" s="5" t="e" cm="1">
        <f t="array" ref="M6311">[2]!PropsSI("H","P",(I6311+1)*100*1000,"S",E6311*1000,"WATER")/1000</f>
        <v>#VALUE!</v>
      </c>
      <c r="N6311" s="5" t="e" cm="1">
        <f t="array" ref="N6311">[2]!PropsSI("T","P",(I6311+1)*100*1000,"Q",1,"WATER")-273.15</f>
        <v>#VALUE!</v>
      </c>
      <c r="O6311">
        <v>0.75</v>
      </c>
      <c r="P6311" t="e">
        <f t="shared" si="1079"/>
        <v>#VALUE!</v>
      </c>
      <c r="Q6311" s="24"/>
      <c r="R6311">
        <f t="shared" si="1083"/>
        <v>2.1489535697324342</v>
      </c>
      <c r="S6311">
        <f t="shared" si="1084"/>
        <v>119.4658366722869</v>
      </c>
      <c r="T6311">
        <f t="shared" si="1085"/>
        <v>1.7245015953629776</v>
      </c>
      <c r="U6311" t="e">
        <f t="shared" si="1089"/>
        <v>#VALUE!</v>
      </c>
      <c r="V6311" t="e">
        <f t="shared" si="1086"/>
        <v>#VALUE!</v>
      </c>
      <c r="W6311" t="e">
        <f t="shared" si="1080"/>
        <v>#VALUE!</v>
      </c>
      <c r="X6311">
        <f t="shared" si="1087"/>
        <v>0</v>
      </c>
      <c r="Z6311" t="e">
        <f t="shared" si="1081"/>
        <v>#VALUE!</v>
      </c>
      <c r="AA6311" s="3" t="e">
        <f t="shared" si="1088"/>
        <v>#VALUE!</v>
      </c>
    </row>
    <row r="6312" spans="1:27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5" cm="1">
        <f t="array" ref="F6312">[2]!PropsSI("T","P",(B6312+1)*100*1000,"Q",1,"WATER")-273.15</f>
        <v>169.81967520990662</v>
      </c>
      <c r="G6312" s="9"/>
      <c r="H6312" s="4">
        <v>0</v>
      </c>
      <c r="I6312" s="6">
        <v>-6.9200047097062143</v>
      </c>
      <c r="J6312" s="5" t="e" cm="1">
        <f t="array" ref="J6312">[2]!PropsSI("T","P",(I6312+1)*100*1000,"H",K6312*1000,"WATER")-273.15</f>
        <v>#VALUE!</v>
      </c>
      <c r="K6312" s="5" t="e">
        <f t="shared" si="1082"/>
        <v>#VALUE!</v>
      </c>
      <c r="L6312" s="5" t="e" cm="1">
        <f t="array" ref="L6312">[2]!PropsSI("S","P",(I6312+1)*100*1000,"T",J6312+273.15,"WATER")/1000</f>
        <v>#VALUE!</v>
      </c>
      <c r="M6312" s="5" t="e" cm="1">
        <f t="array" ref="M6312">[2]!PropsSI("H","P",(I6312+1)*100*1000,"S",E6312*1000,"WATER")/1000</f>
        <v>#VALUE!</v>
      </c>
      <c r="N6312" s="5" t="e" cm="1">
        <f t="array" ref="N6312">[2]!PropsSI("T","P",(I6312+1)*100*1000,"Q",1,"WATER")-273.15</f>
        <v>#VALUE!</v>
      </c>
      <c r="O6312">
        <v>0.75</v>
      </c>
      <c r="P6312" t="e">
        <f t="shared" si="1079"/>
        <v>#VALUE!</v>
      </c>
      <c r="Q6312" s="24"/>
      <c r="R6312">
        <f t="shared" si="1083"/>
        <v>3.4805118666040711</v>
      </c>
      <c r="S6312">
        <f t="shared" si="1084"/>
        <v>-270.30723242449108</v>
      </c>
      <c r="T6312">
        <f t="shared" si="1085"/>
        <v>4.2373701876467571</v>
      </c>
      <c r="U6312" t="e">
        <f t="shared" si="1089"/>
        <v>#VALUE!</v>
      </c>
      <c r="V6312" t="e">
        <f t="shared" si="1086"/>
        <v>#VALUE!</v>
      </c>
      <c r="W6312" t="e">
        <f t="shared" si="1080"/>
        <v>#VALUE!</v>
      </c>
      <c r="X6312">
        <f t="shared" si="1087"/>
        <v>0</v>
      </c>
      <c r="Z6312" t="e">
        <f t="shared" si="1081"/>
        <v>#VALUE!</v>
      </c>
      <c r="AA6312" s="3" t="e">
        <f t="shared" si="1088"/>
        <v>#VALUE!</v>
      </c>
    </row>
    <row r="6313" spans="1:27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5" cm="1">
        <f t="array" ref="F6313">[2]!PropsSI("T","P",(B6313+1)*100*1000,"Q",1,"WATER")-273.15</f>
        <v>257.29975527248462</v>
      </c>
      <c r="G6313" s="9"/>
      <c r="H6313" s="4">
        <v>52.25944135030111</v>
      </c>
      <c r="I6313" s="6">
        <v>-3.1265796041638323</v>
      </c>
      <c r="J6313" s="5" t="e" cm="1">
        <f t="array" ref="J6313">[2]!PropsSI("T","P",(I6313+1)*100*1000,"H",K6313*1000,"WATER")-273.15</f>
        <v>#VALUE!</v>
      </c>
      <c r="K6313" s="5" t="e">
        <f t="shared" si="1082"/>
        <v>#VALUE!</v>
      </c>
      <c r="L6313" s="5" t="e" cm="1">
        <f t="array" ref="L6313">[2]!PropsSI("S","P",(I6313+1)*100*1000,"T",J6313+273.15,"WATER")/1000</f>
        <v>#VALUE!</v>
      </c>
      <c r="M6313" s="5" t="e" cm="1">
        <f t="array" ref="M6313">[2]!PropsSI("H","P",(I6313+1)*100*1000,"S",E6313*1000,"WATER")/1000</f>
        <v>#VALUE!</v>
      </c>
      <c r="N6313" s="5" t="e" cm="1">
        <f t="array" ref="N6313">[2]!PropsSI("T","P",(I6313+1)*100*1000,"Q",1,"WATER")-273.15</f>
        <v>#VALUE!</v>
      </c>
      <c r="O6313">
        <v>0.75</v>
      </c>
      <c r="P6313" t="e">
        <f t="shared" si="1079"/>
        <v>#VALUE!</v>
      </c>
      <c r="Q6313" s="24"/>
      <c r="R6313">
        <f t="shared" si="1083"/>
        <v>2.0241219976754792</v>
      </c>
      <c r="S6313">
        <f t="shared" si="1084"/>
        <v>842.59956667166205</v>
      </c>
      <c r="T6313">
        <f t="shared" si="1085"/>
        <v>1.5504543086973857</v>
      </c>
      <c r="U6313" t="e">
        <f t="shared" si="1089"/>
        <v>#VALUE!</v>
      </c>
      <c r="V6313" t="e">
        <f t="shared" si="1086"/>
        <v>#VALUE!</v>
      </c>
      <c r="W6313" t="e">
        <f t="shared" si="1080"/>
        <v>#VALUE!</v>
      </c>
      <c r="X6313">
        <f t="shared" si="1087"/>
        <v>0</v>
      </c>
      <c r="Z6313" t="e">
        <f t="shared" si="1081"/>
        <v>#VALUE!</v>
      </c>
      <c r="AA6313" s="3" t="e">
        <f t="shared" si="1088"/>
        <v>#VALUE!</v>
      </c>
    </row>
    <row r="6314" spans="1:27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5" cm="1">
        <f t="array" ref="F6314">[2]!PropsSI("T","P",(B6314+1)*100*1000,"Q",1,"WATER")-273.15</f>
        <v>254.11578448963189</v>
      </c>
      <c r="G6314" s="9"/>
      <c r="H6314" s="4">
        <v>83.701354995455901</v>
      </c>
      <c r="I6314" s="6">
        <v>0.39451072636356876</v>
      </c>
      <c r="J6314" s="5" cm="1">
        <f t="array" ref="J6314">[2]!PropsSI("T","P",(I6314+1)*100*1000,"H",K6314*1000,"WATER")-273.15</f>
        <v>109.17516781905948</v>
      </c>
      <c r="K6314" s="5">
        <f t="shared" si="1082"/>
        <v>2644.303013470696</v>
      </c>
      <c r="L6314" s="5" t="e" cm="1">
        <f t="array" ref="L6314">[2]!PropsSI("S","P",(I6314+1)*100*1000,"T",J6314+273.15,"WATER")/1000</f>
        <v>#VALUE!</v>
      </c>
      <c r="M6314" s="5" cm="1">
        <f t="array" ref="M6314">[2]!PropsSI("H","P",(I6314+1)*100*1000,"S",E6314*1000,"WATER")/1000</f>
        <v>2470.0592230074617</v>
      </c>
      <c r="N6314" s="5" cm="1">
        <f t="array" ref="N6314">[2]!PropsSI("T","P",(I6314+1)*100*1000,"Q",1,"WATER")-273.15</f>
        <v>109.17516781905948</v>
      </c>
      <c r="O6314">
        <v>0.75</v>
      </c>
      <c r="P6314">
        <f t="shared" si="1079"/>
        <v>25.329448477025526</v>
      </c>
      <c r="Q6314" s="24"/>
      <c r="R6314">
        <f t="shared" si="1083"/>
        <v>0.73220756771375195</v>
      </c>
      <c r="S6314">
        <f t="shared" si="1084"/>
        <v>812.37046222774131</v>
      </c>
      <c r="T6314">
        <f t="shared" si="1085"/>
        <v>-0.9241991385060051</v>
      </c>
      <c r="U6314">
        <f t="shared" si="1089"/>
        <v>70.760785123594857</v>
      </c>
      <c r="V6314">
        <f t="shared" si="1086"/>
        <v>-52098.456210630917</v>
      </c>
      <c r="W6314">
        <f t="shared" si="1080"/>
        <v>55.527237720753376</v>
      </c>
      <c r="X6314">
        <f t="shared" si="1087"/>
        <v>911.90647520860546</v>
      </c>
      <c r="Z6314">
        <f t="shared" si="1081"/>
        <v>0.75</v>
      </c>
      <c r="AA6314" s="3">
        <f t="shared" si="1088"/>
        <v>55.527238170982869</v>
      </c>
    </row>
    <row r="6315" spans="1:27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5" cm="1">
        <f t="array" ref="F6315">[2]!PropsSI("T","P",(B6315+1)*100*1000,"Q",1,"WATER")-273.15</f>
        <v>253.6970646495256</v>
      </c>
      <c r="G6315" s="9"/>
      <c r="H6315" s="4">
        <v>64.663052230018977</v>
      </c>
      <c r="I6315" s="6">
        <v>0.38441578956886602</v>
      </c>
      <c r="J6315" s="5" cm="1">
        <f t="array" ref="J6315">[2]!PropsSI("T","P",(I6315+1)*100*1000,"H",K6315*1000,"WATER")-273.15</f>
        <v>108.96008284154397</v>
      </c>
      <c r="K6315" s="5">
        <f t="shared" si="1082"/>
        <v>2642.4541628647385</v>
      </c>
      <c r="L6315" s="5" t="e" cm="1">
        <f t="array" ref="L6315">[2]!PropsSI("S","P",(I6315+1)*100*1000,"T",J6315+273.15,"WATER")/1000</f>
        <v>#VALUE!</v>
      </c>
      <c r="M6315" s="5" cm="1">
        <f t="array" ref="M6315">[2]!PropsSI("H","P",(I6315+1)*100*1000,"S",E6315*1000,"WATER")/1000</f>
        <v>2468.4954376447185</v>
      </c>
      <c r="N6315" s="5" cm="1">
        <f t="array" ref="N6315">[2]!PropsSI("T","P",(I6315+1)*100*1000,"Q",1,"WATER")-273.15</f>
        <v>108.96008284154397</v>
      </c>
      <c r="O6315">
        <v>0.75</v>
      </c>
      <c r="P6315">
        <f t="shared" si="1079"/>
        <v>25.264229592757466</v>
      </c>
      <c r="Q6315" s="24"/>
      <c r="R6315">
        <f t="shared" si="1083"/>
        <v>0.73640543207622056</v>
      </c>
      <c r="S6315">
        <f t="shared" si="1084"/>
        <v>803.69212267658327</v>
      </c>
      <c r="T6315">
        <f t="shared" si="1085"/>
        <v>-0.91694468574556243</v>
      </c>
      <c r="U6315">
        <f t="shared" si="1089"/>
        <v>76.97851186956882</v>
      </c>
      <c r="V6315">
        <f t="shared" si="1086"/>
        <v>-51319.925449532071</v>
      </c>
      <c r="W6315">
        <f t="shared" si="1080"/>
        <v>55.046485289367347</v>
      </c>
      <c r="X6315">
        <f t="shared" si="1087"/>
        <v>886.98275437825168</v>
      </c>
      <c r="Z6315">
        <f t="shared" si="1081"/>
        <v>0.74999999999999967</v>
      </c>
      <c r="AA6315" s="3">
        <f t="shared" si="1088"/>
        <v>55.046485743528947</v>
      </c>
    </row>
    <row r="6316" spans="1:27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5" cm="1">
        <f t="array" ref="F6316">[2]!PropsSI("T","P",(B6316+1)*100*1000,"Q",1,"WATER")-273.15</f>
        <v>253.7916959887325</v>
      </c>
      <c r="G6316" s="9"/>
      <c r="H6316" s="4">
        <v>64.023427346167523</v>
      </c>
      <c r="I6316" s="6">
        <v>0.38223301047329272</v>
      </c>
      <c r="J6316" s="5" cm="1">
        <f t="array" ref="J6316">[2]!PropsSI("T","P",(I6316+1)*100*1000,"H",K6316*1000,"WATER")-273.15</f>
        <v>108.91340644040497</v>
      </c>
      <c r="K6316" s="5">
        <f t="shared" si="1082"/>
        <v>2644.6636344308295</v>
      </c>
      <c r="L6316" s="5" t="e" cm="1">
        <f t="array" ref="L6316">[2]!PropsSI("S","P",(I6316+1)*100*1000,"T",J6316+273.15,"WATER")/1000</f>
        <v>#VALUE!</v>
      </c>
      <c r="M6316" s="5" cm="1">
        <f t="array" ref="M6316">[2]!PropsSI("H","P",(I6316+1)*100*1000,"S",E6316*1000,"WATER")/1000</f>
        <v>2470.1865025391794</v>
      </c>
      <c r="N6316" s="5" cm="1">
        <f t="array" ref="N6316">[2]!PropsSI("T","P",(I6316+1)*100*1000,"Q",1,"WATER")-273.15</f>
        <v>108.91340644040497</v>
      </c>
      <c r="O6316">
        <v>0.75</v>
      </c>
      <c r="P6316">
        <f t="shared" si="1079"/>
        <v>25.273080108522006</v>
      </c>
      <c r="Q6316" s="24"/>
      <c r="R6316">
        <f t="shared" si="1083"/>
        <v>0.73709966628289814</v>
      </c>
      <c r="S6316">
        <f t="shared" si="1084"/>
        <v>805.6032024232768</v>
      </c>
      <c r="T6316">
        <f t="shared" si="1085"/>
        <v>-0.91544507550389231</v>
      </c>
      <c r="U6316">
        <f t="shared" si="1089"/>
        <v>78.528832689550953</v>
      </c>
      <c r="V6316">
        <f t="shared" si="1086"/>
        <v>-51340.881632695651</v>
      </c>
      <c r="W6316">
        <f t="shared" si="1080"/>
        <v>55.132525572648035</v>
      </c>
      <c r="X6316">
        <f t="shared" si="1087"/>
        <v>891.58648342511651</v>
      </c>
      <c r="Z6316">
        <f t="shared" si="1081"/>
        <v>0.75000000000000022</v>
      </c>
      <c r="AA6316" s="3">
        <f t="shared" si="1088"/>
        <v>55.132526026100862</v>
      </c>
    </row>
    <row r="6317" spans="1:27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5" cm="1">
        <f t="array" ref="F6317">[2]!PropsSI("T","P",(B6317+1)*100*1000,"Q",1,"WATER")-273.15</f>
        <v>253.40178217819698</v>
      </c>
      <c r="G6317" s="9"/>
      <c r="H6317" s="4">
        <v>71.404637645896088</v>
      </c>
      <c r="I6317" s="6">
        <v>0.38058844616721466</v>
      </c>
      <c r="J6317" s="5" cm="1">
        <f t="array" ref="J6317">[2]!PropsSI("T","P",(I6317+1)*100*1000,"H",K6317*1000,"WATER")-273.15</f>
        <v>108.87819910300226</v>
      </c>
      <c r="K6317" s="5">
        <f t="shared" si="1082"/>
        <v>2643.9930214990077</v>
      </c>
      <c r="L6317" s="5" t="e" cm="1">
        <f t="array" ref="L6317">[2]!PropsSI("S","P",(I6317+1)*100*1000,"T",J6317+273.15,"WATER")/1000</f>
        <v>#VALUE!</v>
      </c>
      <c r="M6317" s="5" cm="1">
        <f t="array" ref="M6317">[2]!PropsSI("H","P",(I6317+1)*100*1000,"S",E6317*1000,"WATER")/1000</f>
        <v>2469.9393445421397</v>
      </c>
      <c r="N6317" s="5" cm="1">
        <f t="array" ref="N6317">[2]!PropsSI("T","P",(I6317+1)*100*1000,"Q",1,"WATER")-273.15</f>
        <v>108.87819910300226</v>
      </c>
      <c r="O6317">
        <v>0.75</v>
      </c>
      <c r="P6317">
        <f t="shared" si="1079"/>
        <v>26.072458388852425</v>
      </c>
      <c r="Q6317" s="24"/>
      <c r="R6317">
        <f t="shared" si="1083"/>
        <v>0.73815299306581272</v>
      </c>
      <c r="S6317">
        <f t="shared" si="1084"/>
        <v>797.63365103701085</v>
      </c>
      <c r="T6317">
        <f t="shared" si="1085"/>
        <v>-0.91414385021449251</v>
      </c>
      <c r="U6317">
        <f t="shared" si="1089"/>
        <v>79.441877062837179</v>
      </c>
      <c r="V6317">
        <f t="shared" si="1086"/>
        <v>-51077.945932493887</v>
      </c>
      <c r="W6317">
        <f t="shared" si="1080"/>
        <v>55.044624622781726</v>
      </c>
      <c r="X6317">
        <f t="shared" si="1087"/>
        <v>839.38641628643313</v>
      </c>
      <c r="Z6317">
        <f t="shared" si="1081"/>
        <v>0.74999999999999978</v>
      </c>
      <c r="AA6317" s="3">
        <f t="shared" si="1088"/>
        <v>55.044625076958681</v>
      </c>
    </row>
    <row r="6318" spans="1:27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5" cm="1">
        <f t="array" ref="F6318">[2]!PropsSI("T","P",(B6318+1)*100*1000,"Q",1,"WATER")-273.15</f>
        <v>254.39101667253624</v>
      </c>
      <c r="G6318" s="9"/>
      <c r="H6318" s="4">
        <v>68.709214598033114</v>
      </c>
      <c r="I6318" s="6">
        <v>0.38808477640528238</v>
      </c>
      <c r="J6318" s="5" cm="1">
        <f t="array" ref="J6318">[2]!PropsSI("T","P",(I6318+1)*100*1000,"H",K6318*1000,"WATER")-273.15</f>
        <v>109.03840393194974</v>
      </c>
      <c r="K6318" s="5">
        <f t="shared" si="1082"/>
        <v>2640.3856222722379</v>
      </c>
      <c r="L6318" s="5" t="e" cm="1">
        <f t="array" ref="L6318">[2]!PropsSI("S","P",(I6318+1)*100*1000,"T",J6318+273.15,"WATER")/1000</f>
        <v>#VALUE!</v>
      </c>
      <c r="M6318" s="5" cm="1">
        <f t="array" ref="M6318">[2]!PropsSI("H","P",(I6318+1)*100*1000,"S",E6318*1000,"WATER")/1000</f>
        <v>2466.198682696539</v>
      </c>
      <c r="N6318" s="5" cm="1">
        <f t="array" ref="N6318">[2]!PropsSI("T","P",(I6318+1)*100*1000,"Q",1,"WATER")-273.15</f>
        <v>109.03840393194974</v>
      </c>
      <c r="O6318">
        <v>0.75</v>
      </c>
      <c r="P6318">
        <f t="shared" si="1079"/>
        <v>25.693846598110117</v>
      </c>
      <c r="Q6318" s="24"/>
      <c r="R6318">
        <f t="shared" si="1083"/>
        <v>0.73425315104109468</v>
      </c>
      <c r="S6318">
        <f t="shared" si="1084"/>
        <v>817.96450037263685</v>
      </c>
      <c r="T6318">
        <f t="shared" si="1085"/>
        <v>-0.91978380647035152</v>
      </c>
      <c r="U6318">
        <f t="shared" si="1089"/>
        <v>74.638955165679903</v>
      </c>
      <c r="V6318">
        <f t="shared" si="1086"/>
        <v>-51680.898370177587</v>
      </c>
      <c r="W6318">
        <f t="shared" si="1080"/>
        <v>55.350828827156093</v>
      </c>
      <c r="X6318">
        <f t="shared" si="1087"/>
        <v>879.53659493394889</v>
      </c>
      <c r="Z6318">
        <f t="shared" si="1081"/>
        <v>0.75</v>
      </c>
      <c r="AA6318" s="3">
        <f t="shared" si="1088"/>
        <v>55.350829278820513</v>
      </c>
    </row>
    <row r="6319" spans="1:27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5" cm="1">
        <f t="array" ref="F6319">[2]!PropsSI("T","P",(B6319+1)*100*1000,"Q",1,"WATER")-273.15</f>
        <v>254.51556918798792</v>
      </c>
      <c r="G6319" s="9"/>
      <c r="H6319" s="4">
        <v>62.391306340512472</v>
      </c>
      <c r="I6319" s="6">
        <v>0.38244834391275973</v>
      </c>
      <c r="J6319" s="5" cm="1">
        <f t="array" ref="J6319">[2]!PropsSI("T","P",(I6319+1)*100*1000,"H",K6319*1000,"WATER")-273.15</f>
        <v>108.91801381197939</v>
      </c>
      <c r="K6319" s="5">
        <f t="shared" si="1082"/>
        <v>2639.0311402596694</v>
      </c>
      <c r="L6319" s="5" t="e" cm="1">
        <f t="array" ref="L6319">[2]!PropsSI("S","P",(I6319+1)*100*1000,"T",J6319+273.15,"WATER")/1000</f>
        <v>#VALUE!</v>
      </c>
      <c r="M6319" s="5" cm="1">
        <f t="array" ref="M6319">[2]!PropsSI("H","P",(I6319+1)*100*1000,"S",E6319*1000,"WATER")/1000</f>
        <v>2464.6949643412208</v>
      </c>
      <c r="N6319" s="5" cm="1">
        <f t="array" ref="N6319">[2]!PropsSI("T","P",(I6319+1)*100*1000,"Q",1,"WATER")-273.15</f>
        <v>108.91801381197939</v>
      </c>
      <c r="O6319">
        <v>0.75</v>
      </c>
      <c r="P6319">
        <f t="shared" si="1079"/>
        <v>24.887585755425164</v>
      </c>
      <c r="Q6319" s="24"/>
      <c r="R6319">
        <f t="shared" si="1083"/>
        <v>0.73618248911916295</v>
      </c>
      <c r="S6319">
        <f t="shared" si="1084"/>
        <v>820.47425078979347</v>
      </c>
      <c r="T6319">
        <f t="shared" si="1085"/>
        <v>-0.91586730193635835</v>
      </c>
      <c r="U6319">
        <f t="shared" si="1089"/>
        <v>78.141465923336241</v>
      </c>
      <c r="V6319">
        <f t="shared" si="1086"/>
        <v>-51367.695858133258</v>
      </c>
      <c r="W6319">
        <f t="shared" si="1080"/>
        <v>55.08609112516298</v>
      </c>
      <c r="X6319">
        <f t="shared" si="1087"/>
        <v>911.94972656608377</v>
      </c>
      <c r="Z6319">
        <f t="shared" si="1081"/>
        <v>0.75000000000000011</v>
      </c>
      <c r="AA6319" s="3">
        <f t="shared" si="1088"/>
        <v>55.086091578998051</v>
      </c>
    </row>
    <row r="6320" spans="1:27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5" cm="1">
        <f t="array" ref="F6320">[2]!PropsSI("T","P",(B6320+1)*100*1000,"Q",1,"WATER")-273.15</f>
        <v>254.13598332833828</v>
      </c>
      <c r="G6320" s="9"/>
      <c r="H6320" s="4">
        <v>63.509208567367921</v>
      </c>
      <c r="I6320" s="6">
        <v>0.38102402637623101</v>
      </c>
      <c r="J6320" s="5" cm="1">
        <f t="array" ref="J6320">[2]!PropsSI("T","P",(I6320+1)*100*1000,"H",K6320*1000,"WATER")-273.15</f>
        <v>108.88752749655157</v>
      </c>
      <c r="K6320" s="5">
        <f t="shared" si="1082"/>
        <v>2642.0636385111438</v>
      </c>
      <c r="L6320" s="5" t="e" cm="1">
        <f t="array" ref="L6320">[2]!PropsSI("S","P",(I6320+1)*100*1000,"T",J6320+273.15,"WATER")/1000</f>
        <v>#VALUE!</v>
      </c>
      <c r="M6320" s="5" cm="1">
        <f t="array" ref="M6320">[2]!PropsSI("H","P",(I6320+1)*100*1000,"S",E6320*1000,"WATER")/1000</f>
        <v>2467.5879365168735</v>
      </c>
      <c r="N6320" s="5" cm="1">
        <f t="array" ref="N6320">[2]!PropsSI("T","P",(I6320+1)*100*1000,"Q",1,"WATER")-273.15</f>
        <v>108.88752749655157</v>
      </c>
      <c r="O6320">
        <v>0.75</v>
      </c>
      <c r="P6320">
        <f t="shared" si="1079"/>
        <v>25.027843691424106</v>
      </c>
      <c r="Q6320" s="24"/>
      <c r="R6320">
        <f t="shared" si="1083"/>
        <v>0.73714696409665836</v>
      </c>
      <c r="S6320">
        <f t="shared" si="1084"/>
        <v>812.64550293835464</v>
      </c>
      <c r="T6320">
        <f t="shared" si="1085"/>
        <v>-0.91472346699656337</v>
      </c>
      <c r="U6320">
        <f t="shared" si="1089"/>
        <v>79.17977883407589</v>
      </c>
      <c r="V6320">
        <f t="shared" si="1086"/>
        <v>-51287.952717137407</v>
      </c>
      <c r="W6320">
        <f t="shared" si="1080"/>
        <v>55.073960559547203</v>
      </c>
      <c r="X6320">
        <f t="shared" si="1087"/>
        <v>902.76913885291128</v>
      </c>
      <c r="Z6320">
        <f t="shared" si="1081"/>
        <v>0.74999999999999967</v>
      </c>
      <c r="AA6320" s="3">
        <f t="shared" si="1088"/>
        <v>55.073961013482233</v>
      </c>
    </row>
    <row r="6321" spans="1:27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5" cm="1">
        <f t="array" ref="F6321">[2]!PropsSI("T","P",(B6321+1)*100*1000,"Q",1,"WATER")-273.15</f>
        <v>253.97562476215614</v>
      </c>
      <c r="G6321" s="9"/>
      <c r="H6321" s="4">
        <v>66.545811290013603</v>
      </c>
      <c r="I6321" s="6">
        <v>0.38065466986762075</v>
      </c>
      <c r="J6321" s="5" cm="1">
        <f t="array" ref="J6321">[2]!PropsSI("T","P",(I6321+1)*100*1000,"H",K6321*1000,"WATER")-273.15</f>
        <v>108.87961750707314</v>
      </c>
      <c r="K6321" s="5">
        <f t="shared" si="1082"/>
        <v>2644.8496045193651</v>
      </c>
      <c r="L6321" s="5" t="e" cm="1">
        <f t="array" ref="L6321">[2]!PropsSI("S","P",(I6321+1)*100*1000,"T",J6321+273.15,"WATER")/1000</f>
        <v>#VALUE!</v>
      </c>
      <c r="M6321" s="5" cm="1">
        <f t="array" ref="M6321">[2]!PropsSI("H","P",(I6321+1)*100*1000,"S",E6321*1000,"WATER")/1000</f>
        <v>2470.0957562972835</v>
      </c>
      <c r="N6321" s="5" cm="1">
        <f t="array" ref="N6321">[2]!PropsSI("T","P",(I6321+1)*100*1000,"Q",1,"WATER")-273.15</f>
        <v>108.87961750707314</v>
      </c>
      <c r="O6321">
        <v>0.75</v>
      </c>
      <c r="P6321">
        <f t="shared" si="1079"/>
        <v>25.498480652511937</v>
      </c>
      <c r="Q6321" s="24"/>
      <c r="R6321">
        <f t="shared" si="1083"/>
        <v>0.73746827455219277</v>
      </c>
      <c r="S6321">
        <f t="shared" si="1084"/>
        <v>809.35191054251948</v>
      </c>
      <c r="T6321">
        <f t="shared" si="1085"/>
        <v>-0.91440383422390459</v>
      </c>
      <c r="U6321">
        <f t="shared" si="1089"/>
        <v>79.577397928981497</v>
      </c>
      <c r="V6321">
        <f t="shared" si="1086"/>
        <v>-51335.081410747</v>
      </c>
      <c r="W6321">
        <f t="shared" si="1080"/>
        <v>55.205483049229073</v>
      </c>
      <c r="X6321">
        <f t="shared" si="1087"/>
        <v>882.50599139855774</v>
      </c>
      <c r="Z6321">
        <f t="shared" si="1081"/>
        <v>0.75000000000000022</v>
      </c>
      <c r="AA6321" s="3">
        <f t="shared" si="1088"/>
        <v>55.205483502082643</v>
      </c>
    </row>
    <row r="6322" spans="1:27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5" cm="1">
        <f t="array" ref="F6322">[2]!PropsSI("T","P",(B6322+1)*100*1000,"Q",1,"WATER")-273.15</f>
        <v>254.53674309626979</v>
      </c>
      <c r="G6322" s="9"/>
      <c r="H6322" s="4">
        <v>63.042571535221938</v>
      </c>
      <c r="I6322" s="6">
        <v>0.38028033447265486</v>
      </c>
      <c r="J6322" s="5" cm="1">
        <f t="array" ref="J6322">[2]!PropsSI("T","P",(I6322+1)*100*1000,"H",K6322*1000,"WATER")-273.15</f>
        <v>108.87159911469774</v>
      </c>
      <c r="K6322" s="5">
        <f t="shared" si="1082"/>
        <v>2641.0292528636164</v>
      </c>
      <c r="L6322" s="5" t="e" cm="1">
        <f t="array" ref="L6322">[2]!PropsSI("S","P",(I6322+1)*100*1000,"T",J6322+273.15,"WATER")/1000</f>
        <v>#VALUE!</v>
      </c>
      <c r="M6322" s="5" cm="1">
        <f t="array" ref="M6322">[2]!PropsSI("H","P",(I6322+1)*100*1000,"S",E6322*1000,"WATER")/1000</f>
        <v>2466.2812475149522</v>
      </c>
      <c r="N6322" s="5" cm="1">
        <f t="array" ref="N6322">[2]!PropsSI("T","P",(I6322+1)*100*1000,"Q",1,"WATER")-273.15</f>
        <v>108.87159911469774</v>
      </c>
      <c r="O6322">
        <v>0.75</v>
      </c>
      <c r="P6322">
        <f t="shared" si="1079"/>
        <v>24.78960941364668</v>
      </c>
      <c r="Q6322" s="24"/>
      <c r="R6322">
        <f t="shared" si="1083"/>
        <v>0.73695563598963121</v>
      </c>
      <c r="S6322">
        <f t="shared" si="1084"/>
        <v>820.88877934577829</v>
      </c>
      <c r="T6322">
        <f t="shared" si="1085"/>
        <v>-0.91435081674568497</v>
      </c>
      <c r="U6322">
        <f t="shared" si="1089"/>
        <v>79.657156952079816</v>
      </c>
      <c r="V6322">
        <f t="shared" si="1086"/>
        <v>-51351.74744702004</v>
      </c>
      <c r="W6322">
        <f t="shared" si="1080"/>
        <v>55.118447204009478</v>
      </c>
      <c r="X6322">
        <f t="shared" si="1087"/>
        <v>919.83840171413851</v>
      </c>
      <c r="Z6322">
        <f t="shared" si="1081"/>
        <v>0.75000000000000011</v>
      </c>
      <c r="AA6322" s="3">
        <f t="shared" si="1088"/>
        <v>55.11844765757813</v>
      </c>
    </row>
    <row r="6323" spans="1:27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5" cm="1">
        <f t="array" ref="F6323">[2]!PropsSI("T","P",(B6323+1)*100*1000,"Q",1,"WATER")-273.15</f>
        <v>254.02182040208015</v>
      </c>
      <c r="G6323" s="9"/>
      <c r="H6323" s="4">
        <v>59.736068921059982</v>
      </c>
      <c r="I6323" s="6">
        <v>0.3790516471526395</v>
      </c>
      <c r="J6323" s="5" cm="1">
        <f t="array" ref="J6323">[2]!PropsSI("T","P",(I6323+1)*100*1000,"H",K6323*1000,"WATER")-273.15</f>
        <v>108.84526762754831</v>
      </c>
      <c r="K6323" s="5">
        <f t="shared" si="1082"/>
        <v>2643.1540133934973</v>
      </c>
      <c r="L6323" s="5" t="e" cm="1">
        <f t="array" ref="L6323">[2]!PropsSI("S","P",(I6323+1)*100*1000,"T",J6323+273.15,"WATER")/1000</f>
        <v>#VALUE!</v>
      </c>
      <c r="M6323" s="5" cm="1">
        <f t="array" ref="M6323">[2]!PropsSI("H","P",(I6323+1)*100*1000,"S",E6323*1000,"WATER")/1000</f>
        <v>2468.5457369587643</v>
      </c>
      <c r="N6323" s="5" cm="1">
        <f t="array" ref="N6323">[2]!PropsSI("T","P",(I6323+1)*100*1000,"Q",1,"WATER")-273.15</f>
        <v>108.84526762754831</v>
      </c>
      <c r="O6323">
        <v>0.75</v>
      </c>
      <c r="P6323">
        <f t="shared" si="1079"/>
        <v>24.633354320574661</v>
      </c>
      <c r="Q6323" s="24"/>
      <c r="R6323">
        <f t="shared" si="1083"/>
        <v>0.73800477727429925</v>
      </c>
      <c r="S6323">
        <f t="shared" si="1084"/>
        <v>810.28232356175499</v>
      </c>
      <c r="T6323">
        <f t="shared" si="1085"/>
        <v>-0.91329391113384695</v>
      </c>
      <c r="U6323">
        <f t="shared" si="1089"/>
        <v>80.480454341445196</v>
      </c>
      <c r="V6323">
        <f t="shared" si="1086"/>
        <v>-51190.830896272826</v>
      </c>
      <c r="W6323">
        <f t="shared" si="1080"/>
        <v>54.975499809938157</v>
      </c>
      <c r="X6323">
        <f t="shared" si="1087"/>
        <v>920.64579289770154</v>
      </c>
      <c r="Z6323">
        <f t="shared" si="1081"/>
        <v>0.75000000000000011</v>
      </c>
      <c r="AA6323" s="3">
        <f t="shared" si="1088"/>
        <v>54.975500264686175</v>
      </c>
    </row>
    <row r="6324" spans="1:27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5" cm="1">
        <f t="array" ref="F6324">[2]!PropsSI("T","P",(B6324+1)*100*1000,"Q",1,"WATER")-273.15</f>
        <v>254.09670994257351</v>
      </c>
      <c r="G6324" s="9"/>
      <c r="H6324" s="4">
        <v>63.954593168102221</v>
      </c>
      <c r="I6324" s="6">
        <v>0.36937779233148582</v>
      </c>
      <c r="J6324" s="5" cm="1">
        <f t="array" ref="J6324">[2]!PropsSI("T","P",(I6324+1)*100*1000,"H",K6324*1000,"WATER")-273.15</f>
        <v>108.63727401686185</v>
      </c>
      <c r="K6324" s="5">
        <f t="shared" si="1082"/>
        <v>2643.4676366305875</v>
      </c>
      <c r="L6324" s="5" t="e" cm="1">
        <f t="array" ref="L6324">[2]!PropsSI("S","P",(I6324+1)*100*1000,"T",J6324+273.15,"WATER")/1000</f>
        <v>#VALUE!</v>
      </c>
      <c r="M6324" s="5" cm="1">
        <f t="array" ref="M6324">[2]!PropsSI("H","P",(I6324+1)*100*1000,"S",E6324*1000,"WATER")/1000</f>
        <v>2468.337727458636</v>
      </c>
      <c r="N6324" s="5" cm="1">
        <f t="array" ref="N6324">[2]!PropsSI("T","P",(I6324+1)*100*1000,"Q",1,"WATER")-273.15</f>
        <v>108.63727401686185</v>
      </c>
      <c r="O6324">
        <v>0.75</v>
      </c>
      <c r="P6324">
        <f t="shared" si="1079"/>
        <v>24.852913021604131</v>
      </c>
      <c r="Q6324" s="24"/>
      <c r="R6324">
        <f t="shared" si="1083"/>
        <v>0.7414779286347899</v>
      </c>
      <c r="S6324">
        <f t="shared" si="1084"/>
        <v>811.71854304750866</v>
      </c>
      <c r="T6324">
        <f t="shared" si="1085"/>
        <v>-0.90651968633431457</v>
      </c>
      <c r="U6324">
        <f t="shared" si="1089"/>
        <v>86.621905043675412</v>
      </c>
      <c r="V6324">
        <f t="shared" si="1086"/>
        <v>-50725.414351841544</v>
      </c>
      <c r="W6324">
        <f t="shared" si="1080"/>
        <v>54.822956726708682</v>
      </c>
      <c r="X6324">
        <f t="shared" si="1087"/>
        <v>898.20351968587693</v>
      </c>
      <c r="Z6324">
        <f t="shared" si="1081"/>
        <v>0.75000000000000033</v>
      </c>
      <c r="AA6324" s="3">
        <f t="shared" si="1088"/>
        <v>54.822957182722028</v>
      </c>
    </row>
    <row r="6325" spans="1:27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5" cm="1">
        <f t="array" ref="F6325">[2]!PropsSI("T","P",(B6325+1)*100*1000,"Q",1,"WATER")-273.15</f>
        <v>253.73132167418339</v>
      </c>
      <c r="G6325" s="9"/>
      <c r="H6325" s="4">
        <v>81.720457540618469</v>
      </c>
      <c r="I6325" s="6">
        <v>0.39098696721798554</v>
      </c>
      <c r="J6325" s="5" cm="1">
        <f t="array" ref="J6325">[2]!PropsSI("T","P",(I6325+1)*100*1000,"H",K6325*1000,"WATER")-273.15</f>
        <v>109.10023580925929</v>
      </c>
      <c r="K6325" s="5">
        <f t="shared" si="1082"/>
        <v>2641.9549581133151</v>
      </c>
      <c r="L6325" s="5" t="e" cm="1">
        <f t="array" ref="L6325">[2]!PropsSI("S","P",(I6325+1)*100*1000,"T",J6325+273.15,"WATER")/1000</f>
        <v>#VALUE!</v>
      </c>
      <c r="M6325" s="5" cm="1">
        <f t="array" ref="M6325">[2]!PropsSI("H","P",(I6325+1)*100*1000,"S",E6325*1000,"WATER")/1000</f>
        <v>2468.3054641483118</v>
      </c>
      <c r="N6325" s="5" cm="1">
        <f t="array" ref="N6325">[2]!PropsSI("T","P",(I6325+1)*100*1000,"Q",1,"WATER")-273.15</f>
        <v>109.10023580925929</v>
      </c>
      <c r="O6325">
        <v>0.75</v>
      </c>
      <c r="P6325">
        <f t="shared" si="1079"/>
        <v>27.285475907983308</v>
      </c>
      <c r="Q6325" s="24"/>
      <c r="R6325">
        <f t="shared" si="1083"/>
        <v>0.73394796826664277</v>
      </c>
      <c r="S6325">
        <f t="shared" si="1084"/>
        <v>804.45993068003327</v>
      </c>
      <c r="T6325">
        <f t="shared" si="1085"/>
        <v>-0.92157797956999377</v>
      </c>
      <c r="U6325">
        <f t="shared" si="1089"/>
        <v>72.794060033538884</v>
      </c>
      <c r="V6325">
        <f t="shared" si="1086"/>
        <v>-51657.192373713042</v>
      </c>
      <c r="W6325">
        <f t="shared" si="1080"/>
        <v>55.469892938775267</v>
      </c>
      <c r="X6325">
        <f t="shared" si="1087"/>
        <v>794.36136336559582</v>
      </c>
      <c r="Z6325">
        <f t="shared" si="1081"/>
        <v>0.75000000000000033</v>
      </c>
      <c r="AA6325" s="3">
        <f t="shared" si="1088"/>
        <v>55.469893389470201</v>
      </c>
    </row>
    <row r="6326" spans="1:27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5" cm="1">
        <f t="array" ref="F6326">[2]!PropsSI("T","P",(B6326+1)*100*1000,"Q",1,"WATER")-273.15</f>
        <v>254.36809348232771</v>
      </c>
      <c r="G6326" s="9"/>
      <c r="H6326" s="4">
        <v>61.06878613728702</v>
      </c>
      <c r="I6326" s="6">
        <v>0.38151968218594057</v>
      </c>
      <c r="J6326" s="5" cm="1">
        <f t="array" ref="J6326">[2]!PropsSI("T","P",(I6326+1)*100*1000,"H",K6326*1000,"WATER")-273.15</f>
        <v>108.89813952536718</v>
      </c>
      <c r="K6326" s="5">
        <f t="shared" si="1082"/>
        <v>2640.7923260075713</v>
      </c>
      <c r="L6326" s="5" t="e" cm="1">
        <f t="array" ref="L6326">[2]!PropsSI("S","P",(I6326+1)*100*1000,"T",J6326+273.15,"WATER")/1000</f>
        <v>#VALUE!</v>
      </c>
      <c r="M6326" s="5" cm="1">
        <f t="array" ref="M6326">[2]!PropsSI("H","P",(I6326+1)*100*1000,"S",E6326*1000,"WATER")/1000</f>
        <v>2466.2985279196801</v>
      </c>
      <c r="N6326" s="5" cm="1">
        <f t="array" ref="N6326">[2]!PropsSI("T","P",(I6326+1)*100*1000,"Q",1,"WATER")-273.15</f>
        <v>108.89813952536718</v>
      </c>
      <c r="O6326">
        <v>0.75</v>
      </c>
      <c r="P6326">
        <f t="shared" si="1079"/>
        <v>24.759975509305896</v>
      </c>
      <c r="Q6326" s="24"/>
      <c r="R6326">
        <f t="shared" si="1083"/>
        <v>0.73669555384930263</v>
      </c>
      <c r="S6326">
        <f t="shared" si="1084"/>
        <v>817.42428328089466</v>
      </c>
      <c r="T6326">
        <f t="shared" si="1085"/>
        <v>-0.91515893432285389</v>
      </c>
      <c r="U6326">
        <f t="shared" si="1089"/>
        <v>78.822936843193801</v>
      </c>
      <c r="V6326">
        <f t="shared" si="1086"/>
        <v>-51343.304241332065</v>
      </c>
      <c r="W6326">
        <f t="shared" si="1080"/>
        <v>55.071524589171226</v>
      </c>
      <c r="X6326">
        <f t="shared" si="1087"/>
        <v>918.79000762108467</v>
      </c>
      <c r="Z6326">
        <f t="shared" si="1081"/>
        <v>0.75000000000000022</v>
      </c>
      <c r="AA6326" s="3">
        <f t="shared" si="1088"/>
        <v>55.071525043126329</v>
      </c>
    </row>
    <row r="6327" spans="1:27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5" cm="1">
        <f t="array" ref="F6327">[2]!PropsSI("T","P",(B6327+1)*100*1000,"Q",1,"WATER")-273.15</f>
        <v>253.21354556833876</v>
      </c>
      <c r="G6327" s="9"/>
      <c r="H6327" s="4">
        <v>77.806129736521882</v>
      </c>
      <c r="I6327" s="6">
        <v>0.38093334108879695</v>
      </c>
      <c r="J6327" s="5" cm="1">
        <f t="array" ref="J6327">[2]!PropsSI("T","P",(I6327+1)*100*1000,"H",K6327*1000,"WATER")-273.15</f>
        <v>108.88558557841463</v>
      </c>
      <c r="K6327" s="5">
        <f t="shared" si="1082"/>
        <v>2645.5191412843483</v>
      </c>
      <c r="L6327" s="5" t="e" cm="1">
        <f t="array" ref="L6327">[2]!PropsSI("S","P",(I6327+1)*100*1000,"T",J6327+273.15,"WATER")/1000</f>
        <v>#VALUE!</v>
      </c>
      <c r="M6327" s="5" cm="1">
        <f t="array" ref="M6327">[2]!PropsSI("H","P",(I6327+1)*100*1000,"S",E6327*1000,"WATER")/1000</f>
        <v>2471.4366125677625</v>
      </c>
      <c r="N6327" s="5" cm="1">
        <f t="array" ref="N6327">[2]!PropsSI("T","P",(I6327+1)*100*1000,"Q",1,"WATER")-273.15</f>
        <v>108.88558557841463</v>
      </c>
      <c r="O6327">
        <v>0.75</v>
      </c>
      <c r="P6327">
        <f t="shared" si="1079"/>
        <v>27.523359076985312</v>
      </c>
      <c r="Q6327" s="24"/>
      <c r="R6327">
        <f t="shared" si="1083"/>
        <v>0.73824164420326666</v>
      </c>
      <c r="S6327">
        <f t="shared" si="1084"/>
        <v>793.81215190075295</v>
      </c>
      <c r="T6327">
        <f t="shared" si="1085"/>
        <v>-0.91431669629968093</v>
      </c>
      <c r="U6327">
        <f t="shared" si="1089"/>
        <v>79.293163307813018</v>
      </c>
      <c r="V6327">
        <f t="shared" si="1086"/>
        <v>-51094.833074775634</v>
      </c>
      <c r="W6327">
        <f t="shared" si="1080"/>
        <v>55.273721142331311</v>
      </c>
      <c r="X6327">
        <f t="shared" si="1087"/>
        <v>770.08259475779425</v>
      </c>
      <c r="Z6327">
        <f t="shared" si="1081"/>
        <v>0.74999999999999978</v>
      </c>
      <c r="AA6327" s="3">
        <f t="shared" si="1088"/>
        <v>55.273721594625812</v>
      </c>
    </row>
    <row r="6328" spans="1:27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5" cm="1">
        <f t="array" ref="F6328">[2]!PropsSI("T","P",(B6328+1)*100*1000,"Q",1,"WATER")-273.15</f>
        <v>253.33747018101315</v>
      </c>
      <c r="G6328" s="9"/>
      <c r="H6328" s="4">
        <v>89.605282690027266</v>
      </c>
      <c r="I6328" s="6">
        <v>0.37823956098294254</v>
      </c>
      <c r="J6328" s="5" cm="1">
        <f t="array" ref="J6328">[2]!PropsSI("T","P",(I6328+1)*100*1000,"H",K6328*1000,"WATER")-273.15</f>
        <v>108.8278535466311</v>
      </c>
      <c r="K6328" s="5">
        <f t="shared" si="1082"/>
        <v>2643.9930953017429</v>
      </c>
      <c r="L6328" s="5" t="e" cm="1">
        <f t="array" ref="L6328">[2]!PropsSI("S","P",(I6328+1)*100*1000,"T",J6328+273.15,"WATER")/1000</f>
        <v>#VALUE!</v>
      </c>
      <c r="M6328" s="5" cm="1">
        <f t="array" ref="M6328">[2]!PropsSI("H","P",(I6328+1)*100*1000,"S",E6328*1000,"WATER")/1000</f>
        <v>2469.9070959200858</v>
      </c>
      <c r="N6328" s="5" cm="1">
        <f t="array" ref="N6328">[2]!PropsSI("T","P",(I6328+1)*100*1000,"Q",1,"WATER")-273.15</f>
        <v>108.8278535466311</v>
      </c>
      <c r="O6328">
        <v>0.75</v>
      </c>
      <c r="P6328">
        <f t="shared" si="1079"/>
        <v>29.393208695252778</v>
      </c>
      <c r="Q6328" s="24"/>
      <c r="R6328">
        <f t="shared" si="1083"/>
        <v>0.73909103103623175</v>
      </c>
      <c r="S6328">
        <f t="shared" si="1084"/>
        <v>796.30143076766922</v>
      </c>
      <c r="T6328">
        <f t="shared" si="1085"/>
        <v>-0.91246840117813477</v>
      </c>
      <c r="U6328">
        <f t="shared" si="1089"/>
        <v>80.907285376581129</v>
      </c>
      <c r="V6328">
        <f t="shared" si="1086"/>
        <v>-50930.905316549331</v>
      </c>
      <c r="W6328">
        <f t="shared" si="1080"/>
        <v>55.484449221070044</v>
      </c>
      <c r="X6328">
        <f t="shared" si="1087"/>
        <v>680.7528321760492</v>
      </c>
      <c r="Z6328">
        <f t="shared" si="1081"/>
        <v>0.75000000000000022</v>
      </c>
      <c r="AA6328" s="3">
        <f t="shared" si="1088"/>
        <v>55.484449671646743</v>
      </c>
    </row>
    <row r="6329" spans="1:27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5" cm="1">
        <f t="array" ref="F6329">[2]!PropsSI("T","P",(B6329+1)*100*1000,"Q",1,"WATER")-273.15</f>
        <v>252.89368285157025</v>
      </c>
      <c r="G6329" s="9"/>
      <c r="H6329" s="4">
        <v>90.041479572722679</v>
      </c>
      <c r="I6329" s="6">
        <v>0.38164324925649495</v>
      </c>
      <c r="J6329" s="5" cm="1">
        <f t="array" ref="J6329">[2]!PropsSI("T","P",(I6329+1)*100*1000,"H",K6329*1000,"WATER")-273.15</f>
        <v>108.90078461785629</v>
      </c>
      <c r="K6329" s="5">
        <f t="shared" si="1082"/>
        <v>2644.4841129507568</v>
      </c>
      <c r="L6329" s="5" t="e" cm="1">
        <f t="array" ref="L6329">[2]!PropsSI("S","P",(I6329+1)*100*1000,"T",J6329+273.15,"WATER")/1000</f>
        <v>#VALUE!</v>
      </c>
      <c r="M6329" s="5" cm="1">
        <f t="array" ref="M6329">[2]!PropsSI("H","P",(I6329+1)*100*1000,"S",E6329*1000,"WATER")/1000</f>
        <v>2470.907395096543</v>
      </c>
      <c r="N6329" s="5" cm="1">
        <f t="array" ref="N6329">[2]!PropsSI("T","P",(I6329+1)*100*1000,"Q",1,"WATER")-273.15</f>
        <v>108.90078461785629</v>
      </c>
      <c r="O6329">
        <v>0.75</v>
      </c>
      <c r="P6329">
        <f t="shared" si="1079"/>
        <v>29.353319682800109</v>
      </c>
      <c r="Q6329" s="24"/>
      <c r="R6329">
        <f t="shared" si="1083"/>
        <v>0.73834552911320528</v>
      </c>
      <c r="S6329">
        <f t="shared" si="1084"/>
        <v>787.34075275340172</v>
      </c>
      <c r="T6329">
        <f t="shared" si="1085"/>
        <v>-0.91469786992627589</v>
      </c>
      <c r="U6329">
        <f t="shared" si="1089"/>
        <v>78.707942994016008</v>
      </c>
      <c r="V6329">
        <f t="shared" si="1086"/>
        <v>-50965.600743213945</v>
      </c>
      <c r="W6329">
        <f t="shared" si="1080"/>
        <v>55.402331354015885</v>
      </c>
      <c r="X6329">
        <f t="shared" si="1087"/>
        <v>678.55100904713572</v>
      </c>
      <c r="Z6329">
        <f t="shared" si="1081"/>
        <v>0.74999999999999967</v>
      </c>
      <c r="AA6329" s="3">
        <f t="shared" si="1088"/>
        <v>55.402331805260431</v>
      </c>
    </row>
    <row r="6330" spans="1:27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5" cm="1">
        <f t="array" ref="F6330">[2]!PropsSI("T","P",(B6330+1)*100*1000,"Q",1,"WATER")-273.15</f>
        <v>252.74285765137608</v>
      </c>
      <c r="G6330" s="9"/>
      <c r="H6330" s="4">
        <v>88.474387908939761</v>
      </c>
      <c r="I6330" s="6">
        <v>0.38300502974898798</v>
      </c>
      <c r="J6330" s="5" cm="1">
        <f t="array" ref="J6330">[2]!PropsSI("T","P",(I6330+1)*100*1000,"H",K6330*1000,"WATER")-273.15</f>
        <v>108.92992217724668</v>
      </c>
      <c r="K6330" s="5">
        <f t="shared" si="1082"/>
        <v>2645.483190661228</v>
      </c>
      <c r="L6330" s="5" t="e" cm="1">
        <f t="array" ref="L6330">[2]!PropsSI("S","P",(I6330+1)*100*1000,"T",J6330+273.15,"WATER")/1000</f>
        <v>#VALUE!</v>
      </c>
      <c r="M6330" s="5" cm="1">
        <f t="array" ref="M6330">[2]!PropsSI("H","P",(I6330+1)*100*1000,"S",E6330*1000,"WATER")/1000</f>
        <v>2471.9623882532196</v>
      </c>
      <c r="N6330" s="5" cm="1">
        <f t="array" ref="N6330">[2]!PropsSI("T","P",(I6330+1)*100*1000,"Q",1,"WATER")-273.15</f>
        <v>108.92992217724668</v>
      </c>
      <c r="O6330">
        <v>0.75</v>
      </c>
      <c r="P6330">
        <f t="shared" si="1079"/>
        <v>29.295800461747007</v>
      </c>
      <c r="Q6330" s="24"/>
      <c r="R6330">
        <f t="shared" si="1083"/>
        <v>0.7380160733119453</v>
      </c>
      <c r="S6330">
        <f t="shared" si="1084"/>
        <v>784.30909672132611</v>
      </c>
      <c r="T6330">
        <f t="shared" si="1085"/>
        <v>-0.91559993704017062</v>
      </c>
      <c r="U6330">
        <f t="shared" si="1089"/>
        <v>77.890536678311122</v>
      </c>
      <c r="V6330">
        <f t="shared" si="1086"/>
        <v>-51025.64149291884</v>
      </c>
      <c r="W6330">
        <f t="shared" si="1080"/>
        <v>55.409103665215468</v>
      </c>
      <c r="X6330">
        <f t="shared" si="1087"/>
        <v>681.90460419627618</v>
      </c>
      <c r="Z6330">
        <f t="shared" si="1081"/>
        <v>0.75000000000000033</v>
      </c>
      <c r="AA6330" s="3">
        <f t="shared" si="1088"/>
        <v>55.409104116404862</v>
      </c>
    </row>
    <row r="6331" spans="1:27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5" cm="1">
        <f t="array" ref="F6331">[2]!PropsSI("T","P",(B6331+1)*100*1000,"Q",1,"WATER")-273.15</f>
        <v>253.03792059062675</v>
      </c>
      <c r="G6331" s="9"/>
      <c r="H6331" s="4">
        <v>87.283741684670332</v>
      </c>
      <c r="I6331" s="6">
        <v>0.3815171900376626</v>
      </c>
      <c r="J6331" s="5" cm="1">
        <f t="array" ref="J6331">[2]!PropsSI("T","P",(I6331+1)*100*1000,"H",K6331*1000,"WATER")-273.15</f>
        <v>108.89808617611988</v>
      </c>
      <c r="K6331" s="5">
        <f t="shared" si="1082"/>
        <v>2644.8830439585545</v>
      </c>
      <c r="L6331" s="5" t="e" cm="1">
        <f t="array" ref="L6331">[2]!PropsSI("S","P",(I6331+1)*100*1000,"T",J6331+273.15,"WATER")/1000</f>
        <v>#VALUE!</v>
      </c>
      <c r="M6331" s="5" cm="1">
        <f t="array" ref="M6331">[2]!PropsSI("H","P",(I6331+1)*100*1000,"S",E6331*1000,"WATER")/1000</f>
        <v>2471.0965504023807</v>
      </c>
      <c r="N6331" s="5" cm="1">
        <f t="array" ref="N6331">[2]!PropsSI("T","P",(I6331+1)*100*1000,"Q",1,"WATER")-273.15</f>
        <v>108.89808617611988</v>
      </c>
      <c r="O6331">
        <v>0.75</v>
      </c>
      <c r="P6331">
        <f t="shared" si="1079"/>
        <v>29.013288320545435</v>
      </c>
      <c r="Q6331" s="24"/>
      <c r="R6331">
        <f t="shared" si="1083"/>
        <v>0.73822745739748785</v>
      </c>
      <c r="S6331">
        <f t="shared" si="1084"/>
        <v>790.25767738546347</v>
      </c>
      <c r="T6331">
        <f t="shared" si="1085"/>
        <v>-0.91466238221943941</v>
      </c>
      <c r="U6331">
        <f t="shared" si="1089"/>
        <v>78.844695851222184</v>
      </c>
      <c r="V6331">
        <f t="shared" si="1086"/>
        <v>-51030.941215947772</v>
      </c>
      <c r="W6331">
        <f t="shared" si="1080"/>
        <v>55.418593072482501</v>
      </c>
      <c r="X6331">
        <f t="shared" si="1087"/>
        <v>697.24011904267024</v>
      </c>
      <c r="Z6331">
        <f t="shared" si="1081"/>
        <v>0.75000000000000022</v>
      </c>
      <c r="AA6331" s="3">
        <f t="shared" si="1088"/>
        <v>55.418593523594637</v>
      </c>
    </row>
    <row r="6332" spans="1:27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5" cm="1">
        <f t="array" ref="F6332">[2]!PropsSI("T","P",(B6332+1)*100*1000,"Q",1,"WATER")-273.15</f>
        <v>252.48479585249686</v>
      </c>
      <c r="G6332" s="9"/>
      <c r="H6332" s="4">
        <v>89.265247576678249</v>
      </c>
      <c r="I6332" s="6">
        <v>0.37925540050535389</v>
      </c>
      <c r="J6332" s="5" cm="1">
        <f t="array" ref="J6332">[2]!PropsSI("T","P",(I6332+1)*100*1000,"H",K6332*1000,"WATER")-273.15</f>
        <v>108.84963551601857</v>
      </c>
      <c r="K6332" s="5">
        <f t="shared" si="1082"/>
        <v>2646.8394030076688</v>
      </c>
      <c r="L6332" s="5" t="e" cm="1">
        <f t="array" ref="L6332">[2]!PropsSI("S","P",(I6332+1)*100*1000,"T",J6332+273.15,"WATER")/1000</f>
        <v>#VALUE!</v>
      </c>
      <c r="M6332" s="5" cm="1">
        <f t="array" ref="M6332">[2]!PropsSI("H","P",(I6332+1)*100*1000,"S",E6332*1000,"WATER")/1000</f>
        <v>2473.2180446790812</v>
      </c>
      <c r="N6332" s="5" cm="1">
        <f t="array" ref="N6332">[2]!PropsSI("T","P",(I6332+1)*100*1000,"Q",1,"WATER")-273.15</f>
        <v>108.84963551601857</v>
      </c>
      <c r="O6332">
        <v>0.75</v>
      </c>
      <c r="P6332">
        <f t="shared" si="1079"/>
        <v>29.393939047956373</v>
      </c>
      <c r="Q6332" s="24"/>
      <c r="R6332">
        <f t="shared" si="1083"/>
        <v>0.73968876232502467</v>
      </c>
      <c r="S6332">
        <f t="shared" si="1084"/>
        <v>779.07255835983437</v>
      </c>
      <c r="T6332">
        <f t="shared" si="1085"/>
        <v>-0.91286870217808991</v>
      </c>
      <c r="U6332">
        <f t="shared" si="1089"/>
        <v>80.286877015173943</v>
      </c>
      <c r="V6332">
        <f t="shared" si="1086"/>
        <v>-50794.827913574481</v>
      </c>
      <c r="W6332">
        <f t="shared" si="1080"/>
        <v>55.325659818998759</v>
      </c>
      <c r="X6332">
        <f t="shared" si="1087"/>
        <v>672.45414214731113</v>
      </c>
      <c r="Z6332">
        <f t="shared" si="1081"/>
        <v>0.74999999999999967</v>
      </c>
      <c r="AA6332" s="3">
        <f t="shared" si="1088"/>
        <v>55.325660270868653</v>
      </c>
    </row>
    <row r="6333" spans="1:27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5" cm="1">
        <f t="array" ref="F6333">[2]!PropsSI("T","P",(B6333+1)*100*1000,"Q",1,"WATER")-273.15</f>
        <v>253.53974300928996</v>
      </c>
      <c r="G6333" s="9"/>
      <c r="H6333" s="4">
        <v>83.477376982217436</v>
      </c>
      <c r="I6333" s="6">
        <v>0.3851919339026928</v>
      </c>
      <c r="J6333" s="5" cm="1">
        <f t="array" ref="J6333">[2]!PropsSI("T","P",(I6333+1)*100*1000,"H",K6333*1000,"WATER")-273.15</f>
        <v>108.97666526407971</v>
      </c>
      <c r="K6333" s="5">
        <f t="shared" si="1082"/>
        <v>2645.5427561259139</v>
      </c>
      <c r="L6333" s="5" t="e" cm="1">
        <f t="array" ref="L6333">[2]!PropsSI("S","P",(I6333+1)*100*1000,"T",J6333+273.15,"WATER")/1000</f>
        <v>#VALUE!</v>
      </c>
      <c r="M6333" s="5" cm="1">
        <f t="array" ref="M6333">[2]!PropsSI("H","P",(I6333+1)*100*1000,"S",E6333*1000,"WATER")/1000</f>
        <v>2471.3052811954021</v>
      </c>
      <c r="N6333" s="5" cm="1">
        <f t="array" ref="N6333">[2]!PropsSI("T","P",(I6333+1)*100*1000,"Q",1,"WATER")-273.15</f>
        <v>108.97666526407971</v>
      </c>
      <c r="O6333">
        <v>0.75</v>
      </c>
      <c r="P6333">
        <f t="shared" si="1079"/>
        <v>28.42062422604134</v>
      </c>
      <c r="Q6333" s="24"/>
      <c r="R6333">
        <f t="shared" si="1083"/>
        <v>0.7363007060355713</v>
      </c>
      <c r="S6333">
        <f t="shared" si="1084"/>
        <v>800.49061418386759</v>
      </c>
      <c r="T6333">
        <f t="shared" si="1085"/>
        <v>-0.91743197739491122</v>
      </c>
      <c r="U6333">
        <f t="shared" si="1089"/>
        <v>76.668737999090098</v>
      </c>
      <c r="V6333">
        <f t="shared" si="1086"/>
        <v>-51442.385291524537</v>
      </c>
      <c r="W6333">
        <f t="shared" si="1080"/>
        <v>55.610974537180908</v>
      </c>
      <c r="X6333">
        <f t="shared" si="1087"/>
        <v>739.31515004248763</v>
      </c>
      <c r="Z6333">
        <f t="shared" si="1081"/>
        <v>0.74999999999999956</v>
      </c>
      <c r="AA6333" s="3">
        <f t="shared" si="1088"/>
        <v>55.610974986732458</v>
      </c>
    </row>
    <row r="6334" spans="1:27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5" cm="1">
        <f t="array" ref="F6334">[2]!PropsSI("T","P",(B6334+1)*100*1000,"Q",1,"WATER")-273.15</f>
        <v>253.3894291815302</v>
      </c>
      <c r="G6334" s="9"/>
      <c r="H6334" s="4">
        <v>88.153577469937574</v>
      </c>
      <c r="I6334" s="6">
        <v>0.38256693804705755</v>
      </c>
      <c r="J6334" s="5" cm="1">
        <f t="array" ref="J6334">[2]!PropsSI("T","P",(I6334+1)*100*1000,"H",K6334*1000,"WATER")-273.15</f>
        <v>108.92055105346549</v>
      </c>
      <c r="K6334" s="5">
        <f t="shared" si="1082"/>
        <v>2644.0403822188023</v>
      </c>
      <c r="L6334" s="5" t="e" cm="1">
        <f t="array" ref="L6334">[2]!PropsSI("S","P",(I6334+1)*100*1000,"T",J6334+273.15,"WATER")/1000</f>
        <v>#VALUE!</v>
      </c>
      <c r="M6334" s="5" cm="1">
        <f t="array" ref="M6334">[2]!PropsSI("H","P",(I6334+1)*100*1000,"S",E6334*1000,"WATER")/1000</f>
        <v>2470.0730756804141</v>
      </c>
      <c r="N6334" s="5" cm="1">
        <f t="array" ref="N6334">[2]!PropsSI("T","P",(I6334+1)*100*1000,"Q",1,"WATER")-273.15</f>
        <v>108.92055105346549</v>
      </c>
      <c r="O6334">
        <v>0.75</v>
      </c>
      <c r="P6334">
        <f t="shared" si="1079"/>
        <v>29.088049837715019</v>
      </c>
      <c r="Q6334" s="24"/>
      <c r="R6334">
        <f t="shared" si="1083"/>
        <v>0.73743911952652064</v>
      </c>
      <c r="S6334">
        <f t="shared" si="1084"/>
        <v>797.40284496583217</v>
      </c>
      <c r="T6334">
        <f t="shared" si="1085"/>
        <v>-0.91553045739021166</v>
      </c>
      <c r="U6334">
        <f t="shared" si="1089"/>
        <v>78.195388683876843</v>
      </c>
      <c r="V6334">
        <f t="shared" si="1086"/>
        <v>-51179.329340502838</v>
      </c>
      <c r="W6334">
        <f t="shared" si="1080"/>
        <v>55.53752630746034</v>
      </c>
      <c r="X6334">
        <f t="shared" si="1087"/>
        <v>699.57480552361142</v>
      </c>
      <c r="Z6334">
        <f t="shared" si="1081"/>
        <v>0.74999999999999978</v>
      </c>
      <c r="AA6334" s="3">
        <f t="shared" si="1088"/>
        <v>55.537526757606422</v>
      </c>
    </row>
    <row r="6335" spans="1:27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5" cm="1">
        <f t="array" ref="F6335">[2]!PropsSI("T","P",(B6335+1)*100*1000,"Q",1,"WATER")-273.15</f>
        <v>253.43948381302857</v>
      </c>
      <c r="G6335" s="9"/>
      <c r="H6335" s="4">
        <v>85.356795212770081</v>
      </c>
      <c r="I6335" s="6">
        <v>0.38280958274558863</v>
      </c>
      <c r="J6335" s="5" cm="1">
        <f t="array" ref="J6335">[2]!PropsSI("T","P",(I6335+1)*100*1000,"H",K6335*1000,"WATER")-273.15</f>
        <v>108.92574171500814</v>
      </c>
      <c r="K6335" s="5">
        <f t="shared" si="1082"/>
        <v>2643.0079815753006</v>
      </c>
      <c r="L6335" s="5" t="e" cm="1">
        <f t="array" ref="L6335">[2]!PropsSI("S","P",(I6335+1)*100*1000,"T",J6335+273.15,"WATER")/1000</f>
        <v>#VALUE!</v>
      </c>
      <c r="M6335" s="5" cm="1">
        <f t="array" ref="M6335">[2]!PropsSI("H","P",(I6335+1)*100*1000,"S",E6335*1000,"WATER")/1000</f>
        <v>2469.1567084631693</v>
      </c>
      <c r="N6335" s="5" cm="1">
        <f t="array" ref="N6335">[2]!PropsSI("T","P",(I6335+1)*100*1000,"Q",1,"WATER")-273.15</f>
        <v>108.92574171500814</v>
      </c>
      <c r="O6335">
        <v>0.75</v>
      </c>
      <c r="P6335">
        <f t="shared" si="1079"/>
        <v>28.663595181874829</v>
      </c>
      <c r="Q6335" s="24"/>
      <c r="R6335">
        <f t="shared" si="1083"/>
        <v>0.73729243290333513</v>
      </c>
      <c r="S6335">
        <f t="shared" si="1084"/>
        <v>798.42388208202192</v>
      </c>
      <c r="T6335">
        <f t="shared" si="1085"/>
        <v>-0.91571962487910874</v>
      </c>
      <c r="U6335">
        <f t="shared" si="1089"/>
        <v>77.980806159721055</v>
      </c>
      <c r="V6335">
        <f t="shared" si="1086"/>
        <v>-51164.010095231082</v>
      </c>
      <c r="W6335">
        <f t="shared" si="1080"/>
        <v>55.449685277444296</v>
      </c>
      <c r="X6335">
        <f t="shared" si="1087"/>
        <v>717.49462260796463</v>
      </c>
      <c r="Z6335">
        <f t="shared" si="1081"/>
        <v>0.74999999999999978</v>
      </c>
      <c r="AA6335" s="3">
        <f t="shared" si="1088"/>
        <v>55.449685728303479</v>
      </c>
    </row>
    <row r="6336" spans="1:27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5" cm="1">
        <f t="array" ref="F6336">[2]!PropsSI("T","P",(B6336+1)*100*1000,"Q",1,"WATER")-273.15</f>
        <v>253.45412742222641</v>
      </c>
      <c r="G6336" s="9"/>
      <c r="H6336" s="4">
        <v>77.069611122066078</v>
      </c>
      <c r="I6336" s="6">
        <v>0.38674028071650923</v>
      </c>
      <c r="J6336" s="5" cm="1">
        <f t="array" ref="J6336">[2]!PropsSI("T","P",(I6336+1)*100*1000,"H",K6336*1000,"WATER")-273.15</f>
        <v>109.00972306263196</v>
      </c>
      <c r="K6336" s="5">
        <f t="shared" si="1082"/>
        <v>2643.3094790682089</v>
      </c>
      <c r="L6336" s="5" t="e" cm="1">
        <f t="array" ref="L6336">[2]!PropsSI("S","P",(I6336+1)*100*1000,"T",J6336+273.15,"WATER")/1000</f>
        <v>#VALUE!</v>
      </c>
      <c r="M6336" s="5" cm="1">
        <f t="array" ref="M6336">[2]!PropsSI("H","P",(I6336+1)*100*1000,"S",E6336*1000,"WATER")/1000</f>
        <v>2469.5588711604319</v>
      </c>
      <c r="N6336" s="5" cm="1">
        <f t="array" ref="N6336">[2]!PropsSI("T","P",(I6336+1)*100*1000,"Q",1,"WATER")-273.15</f>
        <v>109.00972306263196</v>
      </c>
      <c r="O6336">
        <v>0.75</v>
      </c>
      <c r="P6336">
        <f t="shared" si="1079"/>
        <v>26.200453126106694</v>
      </c>
      <c r="Q6336" s="24"/>
      <c r="R6336">
        <f t="shared" si="1083"/>
        <v>0.73582923464275252</v>
      </c>
      <c r="S6336">
        <f t="shared" si="1084"/>
        <v>798.76269480991925</v>
      </c>
      <c r="T6336">
        <f t="shared" si="1085"/>
        <v>-0.9184889398100724</v>
      </c>
      <c r="U6336">
        <f t="shared" si="1089"/>
        <v>75.523228534377836</v>
      </c>
      <c r="V6336">
        <f t="shared" si="1086"/>
        <v>-51390.013291451403</v>
      </c>
      <c r="W6336">
        <f t="shared" si="1080"/>
        <v>55.186149283864708</v>
      </c>
      <c r="X6336">
        <f t="shared" si="1087"/>
        <v>840.17058174986767</v>
      </c>
      <c r="Z6336">
        <f t="shared" si="1081"/>
        <v>0.74999999999999978</v>
      </c>
      <c r="AA6336" s="3">
        <f t="shared" si="1088"/>
        <v>55.186149736876928</v>
      </c>
    </row>
    <row r="6337" spans="1:27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5" cm="1">
        <f t="array" ref="F6337">[2]!PropsSI("T","P",(B6337+1)*100*1000,"Q",1,"WATER")-273.15</f>
        <v>253.67221162146348</v>
      </c>
      <c r="G6337" s="9"/>
      <c r="H6337" s="4">
        <v>40.591418780329143</v>
      </c>
      <c r="I6337" s="6">
        <v>-0.20644718780239657</v>
      </c>
      <c r="J6337" s="5" cm="1">
        <f t="array" ref="J6337">[2]!PropsSI("T","P",(I6337+1)*100*1000,"H",K6337*1000,"WATER")-273.15</f>
        <v>93.267915547803966</v>
      </c>
      <c r="K6337" s="5">
        <f t="shared" si="1082"/>
        <v>2576.9720898224377</v>
      </c>
      <c r="L6337" s="5" t="e" cm="1">
        <f t="array" ref="L6337">[2]!PropsSI("S","P",(I6337+1)*100*1000,"T",J6337+273.15,"WATER")/1000</f>
        <v>#VALUE!</v>
      </c>
      <c r="M6337" s="5" cm="1">
        <f t="array" ref="M6337">[2]!PropsSI("H","P",(I6337+1)*100*1000,"S",E6337*1000,"WATER")/1000</f>
        <v>2382.4268348232354</v>
      </c>
      <c r="N6337" s="5" cm="1">
        <f t="array" ref="N6337">[2]!PropsSI("T","P",(I6337+1)*100*1000,"Q",1,"WATER")-273.15</f>
        <v>93.267915547803966</v>
      </c>
      <c r="O6337">
        <v>0.75</v>
      </c>
      <c r="P6337">
        <f t="shared" si="1079"/>
        <v>18.730273568650638</v>
      </c>
      <c r="Q6337" s="24"/>
      <c r="R6337">
        <f t="shared" si="1083"/>
        <v>0.95385689515288918</v>
      </c>
      <c r="S6337">
        <f t="shared" si="1084"/>
        <v>797.06390017214471</v>
      </c>
      <c r="T6337">
        <f t="shared" si="1085"/>
        <v>-0.50146784152886792</v>
      </c>
      <c r="U6337">
        <f t="shared" si="1089"/>
        <v>399.8167524730078</v>
      </c>
      <c r="V6337">
        <f t="shared" si="1086"/>
        <v>-24285.759510519936</v>
      </c>
      <c r="W6337">
        <f t="shared" si="1080"/>
        <v>37.116839441304521</v>
      </c>
      <c r="X6337">
        <f t="shared" si="1087"/>
        <v>338.0658045894404</v>
      </c>
      <c r="Z6337">
        <f t="shared" si="1081"/>
        <v>0.75000000000000022</v>
      </c>
      <c r="AA6337" s="3">
        <f t="shared" si="1088"/>
        <v>37.116840114853233</v>
      </c>
    </row>
    <row r="6338" spans="1:27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5" cm="1">
        <f t="array" ref="F6338">[2]!PropsSI("T","P",(B6338+1)*100*1000,"Q",1,"WATER")-273.15</f>
        <v>255.98256659529818</v>
      </c>
      <c r="G6338" s="9"/>
      <c r="H6338" s="4">
        <v>55.542880250015422</v>
      </c>
      <c r="I6338" s="6">
        <v>0.38489955664462805</v>
      </c>
      <c r="J6338" s="5" cm="1">
        <f t="array" ref="J6338">[2]!PropsSI("T","P",(I6338+1)*100*1000,"H",K6338*1000,"WATER")-273.15</f>
        <v>108.97041948459321</v>
      </c>
      <c r="K6338" s="5">
        <f t="shared" si="1082"/>
        <v>2644.4427656532334</v>
      </c>
      <c r="L6338" s="5" t="e" cm="1">
        <f t="array" ref="L6338">[2]!PropsSI("S","P",(I6338+1)*100*1000,"T",J6338+273.15,"WATER")/1000</f>
        <v>#VALUE!</v>
      </c>
      <c r="M6338" s="5" cm="1">
        <f t="array" ref="M6338">[2]!PropsSI("H","P",(I6338+1)*100*1000,"S",E6338*1000,"WATER")/1000</f>
        <v>2467.9283934255677</v>
      </c>
      <c r="N6338" s="5" cm="1">
        <f t="array" ref="N6338">[2]!PropsSI("T","P",(I6338+1)*100*1000,"Q",1,"WATER")-273.15</f>
        <v>108.97041948459321</v>
      </c>
      <c r="O6338">
        <v>0.75</v>
      </c>
      <c r="P6338">
        <f t="shared" si="1079"/>
        <v>23.580183010830282</v>
      </c>
      <c r="Q6338" s="24"/>
      <c r="R6338">
        <f t="shared" si="1083"/>
        <v>0.7335585729549412</v>
      </c>
      <c r="S6338">
        <f t="shared" si="1084"/>
        <v>851.05443483985766</v>
      </c>
      <c r="T6338">
        <f t="shared" si="1085"/>
        <v>-0.91814739279556157</v>
      </c>
      <c r="U6338">
        <f t="shared" si="1089"/>
        <v>77.211370460835127</v>
      </c>
      <c r="V6338">
        <f t="shared" si="1086"/>
        <v>-52300.030561086322</v>
      </c>
      <c r="W6338">
        <f t="shared" si="1080"/>
        <v>55.738198650944469</v>
      </c>
      <c r="X6338">
        <f t="shared" si="1087"/>
        <v>1034.1379699098286</v>
      </c>
      <c r="Z6338">
        <f t="shared" si="1081"/>
        <v>0.74999999999999967</v>
      </c>
      <c r="AA6338" s="3">
        <f t="shared" si="1088"/>
        <v>55.738199099469909</v>
      </c>
    </row>
    <row r="6339" spans="1:27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5" cm="1">
        <f t="array" ref="F6339">[2]!PropsSI("T","P",(B6339+1)*100*1000,"Q",1,"WATER")-273.15</f>
        <v>255.96793204136839</v>
      </c>
      <c r="G6339" s="9"/>
      <c r="H6339" s="4">
        <v>56.165019213480498</v>
      </c>
      <c r="I6339" s="6">
        <v>0.38233619418135767</v>
      </c>
      <c r="J6339" s="5" cm="1">
        <f t="array" ref="J6339">[2]!PropsSI("T","P",(I6339+1)*100*1000,"H",K6339*1000,"WATER")-273.15</f>
        <v>108.91561427935204</v>
      </c>
      <c r="K6339" s="5">
        <f t="shared" si="1082"/>
        <v>2637.1113855766125</v>
      </c>
      <c r="L6339" s="5" t="e" cm="1">
        <f t="array" ref="L6339">[2]!PropsSI("S","P",(I6339+1)*100*1000,"T",J6339+273.15,"WATER")/1000</f>
        <v>#VALUE!</v>
      </c>
      <c r="M6339" s="5" cm="1">
        <f t="array" ref="M6339">[2]!PropsSI("H","P",(I6339+1)*100*1000,"S",E6339*1000,"WATER")/1000</f>
        <v>2461.6245605283348</v>
      </c>
      <c r="N6339" s="5" cm="1">
        <f t="array" ref="N6339">[2]!PropsSI("T","P",(I6339+1)*100*1000,"Q",1,"WATER")-273.15</f>
        <v>108.91561427935204</v>
      </c>
      <c r="O6339">
        <v>0.75</v>
      </c>
      <c r="P6339">
        <f t="shared" ref="P6339:P6402" si="1090">A6339/3.6*(D6339-K6339)/1000</f>
        <v>23.945730387050855</v>
      </c>
      <c r="Q6339" s="24"/>
      <c r="R6339">
        <f t="shared" si="1083"/>
        <v>0.73451916241099824</v>
      </c>
      <c r="S6339">
        <f t="shared" si="1084"/>
        <v>850.72026432688233</v>
      </c>
      <c r="T6339">
        <f t="shared" si="1085"/>
        <v>-0.91633935171689718</v>
      </c>
      <c r="U6339">
        <f t="shared" si="1089"/>
        <v>78.346171266238485</v>
      </c>
      <c r="V6339">
        <f t="shared" si="1086"/>
        <v>-51819.55547303889</v>
      </c>
      <c r="W6339">
        <f t="shared" ref="W6339:W6402" si="1091">(U6339*A6339/3.6-V6339)/1000</f>
        <v>55.383082808083252</v>
      </c>
      <c r="X6339">
        <f t="shared" si="1087"/>
        <v>988.30712724419152</v>
      </c>
      <c r="Z6339">
        <f t="shared" ref="Z6339:Z6402" si="1092">P6339/(A6339/3.6*(D6339-M6339)/1000)</f>
        <v>0.75000000000000044</v>
      </c>
      <c r="AA6339" s="3">
        <f t="shared" si="1088"/>
        <v>55.383083259484629</v>
      </c>
    </row>
    <row r="6340" spans="1:27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5" cm="1">
        <f t="array" ref="F6340">[2]!PropsSI("T","P",(B6340+1)*100*1000,"Q",1,"WATER")-273.15</f>
        <v>252.45312382541977</v>
      </c>
      <c r="G6340" s="9"/>
      <c r="H6340" s="4">
        <v>66.843926454156588</v>
      </c>
      <c r="I6340" s="6">
        <v>0.38142996869814105</v>
      </c>
      <c r="J6340" s="5" cm="1">
        <f t="array" ref="J6340">[2]!PropsSI("T","P",(I6340+1)*100*1000,"H",K6340*1000,"WATER")-273.15</f>
        <v>108.89621898499462</v>
      </c>
      <c r="K6340" s="5">
        <f t="shared" ref="K6340:K6403" si="1093">-(O6340*(D6340-M6340)-D6340)</f>
        <v>2645.7062813805646</v>
      </c>
      <c r="L6340" s="5" t="e" cm="1">
        <f t="array" ref="L6340">[2]!PropsSI("S","P",(I6340+1)*100*1000,"T",J6340+273.15,"WATER")/1000</f>
        <v>#VALUE!</v>
      </c>
      <c r="M6340" s="5" cm="1">
        <f t="array" ref="M6340">[2]!PropsSI("H","P",(I6340+1)*100*1000,"S",E6340*1000,"WATER")/1000</f>
        <v>2472.3774853700606</v>
      </c>
      <c r="N6340" s="5" cm="1">
        <f t="array" ref="N6340">[2]!PropsSI("T","P",(I6340+1)*100*1000,"Q",1,"WATER")-273.15</f>
        <v>108.89621898499462</v>
      </c>
      <c r="O6340">
        <v>0.75</v>
      </c>
      <c r="P6340">
        <f t="shared" si="1090"/>
        <v>26.005029244353967</v>
      </c>
      <c r="Q6340" s="24"/>
      <c r="R6340">
        <f t="shared" ref="R6340:R6403" si="1094">1.314991261 -0.001634725*(B6340+1) - 0.367975103*(I6340+1)</f>
        <v>0.73892445883418756</v>
      </c>
      <c r="S6340">
        <f t="shared" ref="S6340:S6403" si="1095">- 437.7746025 + 29.00736723*(B6340+1)+10.35902331*(I6340+1)</f>
        <v>778.45835086873308</v>
      </c>
      <c r="T6340">
        <f t="shared" ref="T6340:T6403" si="1096">0.07886297-0.000528327*(B6340+1)-0.703153891*(I6340+1)</f>
        <v>-0.91438616108241189</v>
      </c>
      <c r="U6340">
        <f t="shared" si="1089"/>
        <v>78.83580725038891</v>
      </c>
      <c r="V6340">
        <f t="shared" ref="V6340:V6403" si="1097">T6340/R6340*($AH$3/3.6*(D6340-M6340)-S6340)</f>
        <v>-50845.20303922848</v>
      </c>
      <c r="W6340">
        <f t="shared" si="1091"/>
        <v>54.787859078379206</v>
      </c>
      <c r="X6340">
        <f t="shared" ref="X6340:X6403" si="1098">IFERROR((P6340-W6340)^2,0)</f>
        <v>828.45129325445339</v>
      </c>
      <c r="Z6340">
        <f t="shared" si="1092"/>
        <v>0.75000000000000011</v>
      </c>
      <c r="AA6340" s="3">
        <f t="shared" ref="AA6340:AA6403" si="1099">0.5*(W6340 + SQRT(W6340^2 + $AD$7^2) )</f>
        <v>54.787859534684678</v>
      </c>
    </row>
    <row r="6341" spans="1:27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5" cm="1">
        <f t="array" ref="F6341">[2]!PropsSI("T","P",(B6341+1)*100*1000,"Q",1,"WATER")-273.15</f>
        <v>253.26634836123833</v>
      </c>
      <c r="G6341" s="9"/>
      <c r="H6341" s="4">
        <v>73.19509448905842</v>
      </c>
      <c r="I6341" s="6">
        <v>0.37908500967366976</v>
      </c>
      <c r="J6341" s="5" cm="1">
        <f t="array" ref="J6341">[2]!PropsSI("T","P",(I6341+1)*100*1000,"H",K6341*1000,"WATER")-273.15</f>
        <v>108.84598286083252</v>
      </c>
      <c r="K6341" s="5">
        <f t="shared" si="1093"/>
        <v>2643.2583703664445</v>
      </c>
      <c r="L6341" s="5" t="e" cm="1">
        <f t="array" ref="L6341">[2]!PropsSI("S","P",(I6341+1)*100*1000,"T",J6341+273.15,"WATER")/1000</f>
        <v>#VALUE!</v>
      </c>
      <c r="M6341" s="5" cm="1">
        <f t="array" ref="M6341">[2]!PropsSI("H","P",(I6341+1)*100*1000,"S",E6341*1000,"WATER")/1000</f>
        <v>2469.3892992502942</v>
      </c>
      <c r="N6341" s="5" cm="1">
        <f t="array" ref="N6341">[2]!PropsSI("T","P",(I6341+1)*100*1000,"Q",1,"WATER")-273.15</f>
        <v>108.84598286083252</v>
      </c>
      <c r="O6341">
        <v>0.75</v>
      </c>
      <c r="P6341">
        <f t="shared" si="1090"/>
        <v>26.684097361912986</v>
      </c>
      <c r="Q6341" s="24"/>
      <c r="R6341">
        <f t="shared" si="1094"/>
        <v>0.73886136791683321</v>
      </c>
      <c r="S6341">
        <f t="shared" si="1095"/>
        <v>794.8650603839684</v>
      </c>
      <c r="T6341">
        <f t="shared" si="1096"/>
        <v>-0.91303656080282058</v>
      </c>
      <c r="U6341">
        <f t="shared" si="1089"/>
        <v>80.307779484010794</v>
      </c>
      <c r="V6341">
        <f t="shared" si="1097"/>
        <v>-50915.483594998732</v>
      </c>
      <c r="W6341">
        <f t="shared" si="1091"/>
        <v>55.023825181982929</v>
      </c>
      <c r="X6341">
        <f t="shared" si="1098"/>
        <v>803.1401729156463</v>
      </c>
      <c r="Z6341">
        <f t="shared" si="1092"/>
        <v>0.75</v>
      </c>
      <c r="AA6341" s="3">
        <f t="shared" si="1099"/>
        <v>55.023825636331566</v>
      </c>
    </row>
    <row r="6342" spans="1:27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5" cm="1">
        <f t="array" ref="F6342">[2]!PropsSI("T","P",(B6342+1)*100*1000,"Q",1,"WATER")-273.15</f>
        <v>253.118692954018</v>
      </c>
      <c r="G6342" s="9"/>
      <c r="H6342" s="4">
        <v>71.446348411023706</v>
      </c>
      <c r="I6342" s="6">
        <v>0.38179628686927458</v>
      </c>
      <c r="J6342" s="5" cm="1">
        <f t="array" ref="J6342">[2]!PropsSI("T","P",(I6342+1)*100*1000,"H",K6342*1000,"WATER")-273.15</f>
        <v>108.90406029068009</v>
      </c>
      <c r="K6342" s="5">
        <f t="shared" si="1093"/>
        <v>2642.0198916428303</v>
      </c>
      <c r="L6342" s="5" t="e" cm="1">
        <f t="array" ref="L6342">[2]!PropsSI("S","P",(I6342+1)*100*1000,"T",J6342+273.15,"WATER")/1000</f>
        <v>#VALUE!</v>
      </c>
      <c r="M6342" s="5" cm="1">
        <f t="array" ref="M6342">[2]!PropsSI("H","P",(I6342+1)*100*1000,"S",E6342*1000,"WATER")/1000</f>
        <v>2468.5961732250857</v>
      </c>
      <c r="N6342" s="5" cm="1">
        <f t="array" ref="N6342">[2]!PropsSI("T","P",(I6342+1)*100*1000,"Q",1,"WATER")-273.15</f>
        <v>108.90406029068009</v>
      </c>
      <c r="O6342">
        <v>0.75</v>
      </c>
      <c r="P6342">
        <f t="shared" si="1090"/>
        <v>25.798698506377814</v>
      </c>
      <c r="Q6342" s="24"/>
      <c r="R6342">
        <f t="shared" si="1094"/>
        <v>0.73803252851936918</v>
      </c>
      <c r="S6342">
        <f t="shared" si="1095"/>
        <v>791.89711112824227</v>
      </c>
      <c r="T6342">
        <f t="shared" si="1096"/>
        <v>-0.91488843748499205</v>
      </c>
      <c r="U6342">
        <f t="shared" ref="U6342:U6405" si="1100">(1+T6342)/R6342*((D6342-M6342)-S6342/($AH$3/3.6))</f>
        <v>78.486134253495138</v>
      </c>
      <c r="V6342">
        <f t="shared" si="1097"/>
        <v>-50946.377339019702</v>
      </c>
      <c r="W6342">
        <f t="shared" si="1091"/>
        <v>54.838271198773384</v>
      </c>
      <c r="X6342">
        <f t="shared" si="1098"/>
        <v>843.2967821569265</v>
      </c>
      <c r="Z6342">
        <f t="shared" si="1092"/>
        <v>0.74999999999999978</v>
      </c>
      <c r="AA6342" s="3">
        <f t="shared" si="1099"/>
        <v>54.83827165465938</v>
      </c>
    </row>
    <row r="6343" spans="1:27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5" cm="1">
        <f t="array" ref="F6343">[2]!PropsSI("T","P",(B6343+1)*100*1000,"Q",1,"WATER")-273.15</f>
        <v>253.68622190735437</v>
      </c>
      <c r="G6343" s="9"/>
      <c r="H6343" s="4">
        <v>69.20267345649988</v>
      </c>
      <c r="I6343" s="6">
        <v>0.38226497755164957</v>
      </c>
      <c r="J6343" s="5" cm="1">
        <f t="array" ref="J6343">[2]!PropsSI("T","P",(I6343+1)*100*1000,"H",K6343*1000,"WATER")-273.15</f>
        <v>108.91409045979333</v>
      </c>
      <c r="K6343" s="5">
        <f t="shared" si="1093"/>
        <v>2644.015242251201</v>
      </c>
      <c r="L6343" s="5" t="e" cm="1">
        <f t="array" ref="L6343">[2]!PropsSI("S","P",(I6343+1)*100*1000,"T",J6343+273.15,"WATER")/1000</f>
        <v>#VALUE!</v>
      </c>
      <c r="M6343" s="5" cm="1">
        <f t="array" ref="M6343">[2]!PropsSI("H","P",(I6343+1)*100*1000,"S",E6343*1000,"WATER")/1000</f>
        <v>2469.7430467970785</v>
      </c>
      <c r="N6343" s="5" cm="1">
        <f t="array" ref="N6343">[2]!PropsSI("T","P",(I6343+1)*100*1000,"Q",1,"WATER")-273.15</f>
        <v>108.91409045979333</v>
      </c>
      <c r="O6343">
        <v>0.75</v>
      </c>
      <c r="P6343">
        <f t="shared" si="1090"/>
        <v>25.056794802803143</v>
      </c>
      <c r="Q6343" s="24"/>
      <c r="R6343">
        <f t="shared" si="1094"/>
        <v>0.73720935509279562</v>
      </c>
      <c r="S6343">
        <f t="shared" si="1095"/>
        <v>803.44843113438264</v>
      </c>
      <c r="T6343">
        <f t="shared" si="1096"/>
        <v>-0.91542830122335039</v>
      </c>
      <c r="U6343">
        <f t="shared" si="1100"/>
        <v>78.442778263662461</v>
      </c>
      <c r="V6343">
        <f t="shared" si="1097"/>
        <v>-51273.509113971733</v>
      </c>
      <c r="W6343">
        <f t="shared" si="1091"/>
        <v>55.033000778897723</v>
      </c>
      <c r="X6343">
        <f t="shared" si="1098"/>
        <v>898.57292472124834</v>
      </c>
      <c r="Z6343">
        <f t="shared" si="1092"/>
        <v>0.74999999999999978</v>
      </c>
      <c r="AA6343" s="3">
        <f t="shared" si="1099"/>
        <v>55.033001233170609</v>
      </c>
    </row>
    <row r="6344" spans="1:27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5" cm="1">
        <f t="array" ref="F6344">[2]!PropsSI("T","P",(B6344+1)*100*1000,"Q",1,"WATER")-273.15</f>
        <v>254.31554336925751</v>
      </c>
      <c r="G6344" s="9"/>
      <c r="H6344" s="4">
        <v>66.820447716672135</v>
      </c>
      <c r="I6344" s="6">
        <v>0.38226001051307001</v>
      </c>
      <c r="J6344" s="5" cm="1">
        <f t="array" ref="J6344">[2]!PropsSI("T","P",(I6344+1)*100*1000,"H",K6344*1000,"WATER")-273.15</f>
        <v>108.91398417784478</v>
      </c>
      <c r="K6344" s="5">
        <f t="shared" si="1093"/>
        <v>2640.8187521551222</v>
      </c>
      <c r="L6344" s="5" t="e" cm="1">
        <f t="array" ref="L6344">[2]!PropsSI("S","P",(I6344+1)*100*1000,"T",J6344+273.15,"WATER")/1000</f>
        <v>#VALUE!</v>
      </c>
      <c r="M6344" s="5" cm="1">
        <f t="array" ref="M6344">[2]!PropsSI("H","P",(I6344+1)*100*1000,"S",E6344*1000,"WATER")/1000</f>
        <v>2466.4034861776813</v>
      </c>
      <c r="N6344" s="5" cm="1">
        <f t="array" ref="N6344">[2]!PropsSI("T","P",(I6344+1)*100*1000,"Q",1,"WATER")-273.15</f>
        <v>108.91398417784478</v>
      </c>
      <c r="O6344">
        <v>0.75</v>
      </c>
      <c r="P6344">
        <f t="shared" si="1090"/>
        <v>24.4931573902089</v>
      </c>
      <c r="Q6344" s="24"/>
      <c r="R6344">
        <f t="shared" si="1094"/>
        <v>0.73648410778328344</v>
      </c>
      <c r="S6344">
        <f t="shared" si="1095"/>
        <v>816.34995832817651</v>
      </c>
      <c r="T6344">
        <f t="shared" si="1096"/>
        <v>-0.91565979211928339</v>
      </c>
      <c r="U6344">
        <f t="shared" si="1100"/>
        <v>78.346167790730277</v>
      </c>
      <c r="V6344">
        <f t="shared" si="1097"/>
        <v>-51363.904396423</v>
      </c>
      <c r="W6344">
        <f t="shared" si="1091"/>
        <v>55.031291743251295</v>
      </c>
      <c r="X6344">
        <f t="shared" si="1098"/>
        <v>932.57764976446799</v>
      </c>
      <c r="Z6344">
        <f t="shared" si="1092"/>
        <v>0.75</v>
      </c>
      <c r="AA6344" s="3">
        <f t="shared" si="1099"/>
        <v>55.031292197538285</v>
      </c>
    </row>
    <row r="6345" spans="1:27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5" cm="1">
        <f t="array" ref="F6345">[2]!PropsSI("T","P",(B6345+1)*100*1000,"Q",1,"WATER")-273.15</f>
        <v>253.73447629029454</v>
      </c>
      <c r="G6345" s="9"/>
      <c r="H6345" s="4">
        <v>66.289704977140715</v>
      </c>
      <c r="I6345" s="6">
        <v>0.38245547585337825</v>
      </c>
      <c r="J6345" s="5" cm="1">
        <f t="array" ref="J6345">[2]!PropsSI("T","P",(I6345+1)*100*1000,"H",K6345*1000,"WATER")-273.15</f>
        <v>108.91816640009944</v>
      </c>
      <c r="K6345" s="5">
        <f t="shared" si="1093"/>
        <v>2642.8370717328689</v>
      </c>
      <c r="L6345" s="5" t="e" cm="1">
        <f t="array" ref="L6345">[2]!PropsSI("S","P",(I6345+1)*100*1000,"T",J6345+273.15,"WATER")/1000</f>
        <v>#VALUE!</v>
      </c>
      <c r="M6345" s="5" cm="1">
        <f t="array" ref="M6345">[2]!PropsSI("H","P",(I6345+1)*100*1000,"S",E6345*1000,"WATER")/1000</f>
        <v>2468.7029267201447</v>
      </c>
      <c r="N6345" s="5" cm="1">
        <f t="array" ref="N6345">[2]!PropsSI("T","P",(I6345+1)*100*1000,"Q",1,"WATER")-273.15</f>
        <v>108.91816640009944</v>
      </c>
      <c r="O6345">
        <v>0.75</v>
      </c>
      <c r="P6345">
        <f t="shared" si="1090"/>
        <v>24.886770286622379</v>
      </c>
      <c r="Q6345" s="24"/>
      <c r="R6345">
        <f t="shared" si="1094"/>
        <v>0.73708371246528248</v>
      </c>
      <c r="S6345">
        <f t="shared" si="1095"/>
        <v>804.43600457769708</v>
      </c>
      <c r="T6345">
        <f t="shared" si="1096"/>
        <v>-0.91558020211700653</v>
      </c>
      <c r="U6345">
        <f t="shared" si="1100"/>
        <v>78.250114967785265</v>
      </c>
      <c r="V6345">
        <f t="shared" si="1097"/>
        <v>-51248.111131471422</v>
      </c>
      <c r="W6345">
        <f t="shared" si="1091"/>
        <v>54.97587445241146</v>
      </c>
      <c r="X6345">
        <f t="shared" si="1098"/>
        <v>905.35418949970585</v>
      </c>
      <c r="Z6345">
        <f t="shared" si="1092"/>
        <v>0.75000000000000011</v>
      </c>
      <c r="AA6345" s="3">
        <f t="shared" si="1099"/>
        <v>54.975874907156381</v>
      </c>
    </row>
    <row r="6346" spans="1:27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5" cm="1">
        <f t="array" ref="F6346">[2]!PropsSI("T","P",(B6346+1)*100*1000,"Q",1,"WATER")-273.15</f>
        <v>253.61930416535529</v>
      </c>
      <c r="G6346" s="9"/>
      <c r="H6346" s="4">
        <v>70.779636378026268</v>
      </c>
      <c r="I6346" s="6">
        <v>0.37680981175784289</v>
      </c>
      <c r="J6346" s="5" cm="1">
        <f t="array" ref="J6346">[2]!PropsSI("T","P",(I6346+1)*100*1000,"H",K6346*1000,"WATER")-273.15</f>
        <v>108.79717399117948</v>
      </c>
      <c r="K6346" s="5">
        <f t="shared" si="1093"/>
        <v>2643.1724625576517</v>
      </c>
      <c r="L6346" s="5" t="e" cm="1">
        <f t="array" ref="L6346">[2]!PropsSI("S","P",(I6346+1)*100*1000,"T",J6346+273.15,"WATER")/1000</f>
        <v>#VALUE!</v>
      </c>
      <c r="M6346" s="5" cm="1">
        <f t="array" ref="M6346">[2]!PropsSI("H","P",(I6346+1)*100*1000,"S",E6346*1000,"WATER")/1000</f>
        <v>2468.8705181747882</v>
      </c>
      <c r="N6346" s="5" cm="1">
        <f t="array" ref="N6346">[2]!PropsSI("T","P",(I6346+1)*100*1000,"Q",1,"WATER")-273.15</f>
        <v>108.79717399117948</v>
      </c>
      <c r="O6346">
        <v>0.75</v>
      </c>
      <c r="P6346">
        <f t="shared" si="1090"/>
        <v>26.235087399880896</v>
      </c>
      <c r="Q6346" s="24"/>
      <c r="R6346">
        <f t="shared" si="1094"/>
        <v>0.7392936905856603</v>
      </c>
      <c r="S6346">
        <f t="shared" si="1095"/>
        <v>802.02612198770566</v>
      </c>
      <c r="T6346">
        <f t="shared" si="1096"/>
        <v>-0.91156760412807236</v>
      </c>
      <c r="U6346">
        <f t="shared" si="1100"/>
        <v>81.809487200572136</v>
      </c>
      <c r="V6346">
        <f t="shared" si="1097"/>
        <v>-50923.935007381369</v>
      </c>
      <c r="W6346">
        <f t="shared" si="1091"/>
        <v>55.02845806064888</v>
      </c>
      <c r="X6346">
        <f t="shared" si="1098"/>
        <v>829.05819400837447</v>
      </c>
      <c r="Z6346">
        <f t="shared" si="1092"/>
        <v>0.75000000000000011</v>
      </c>
      <c r="AA6346" s="3">
        <f t="shared" si="1099"/>
        <v>55.028458514959262</v>
      </c>
    </row>
    <row r="6347" spans="1:27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5" cm="1">
        <f t="array" ref="F6347">[2]!PropsSI("T","P",(B6347+1)*100*1000,"Q",1,"WATER")-273.15</f>
        <v>252.60371973915028</v>
      </c>
      <c r="G6347" s="9"/>
      <c r="H6347" s="4">
        <v>77.203880653991916</v>
      </c>
      <c r="I6347" s="6">
        <v>0.37966493039408711</v>
      </c>
      <c r="J6347" s="5" cm="1">
        <f t="array" ref="J6347">[2]!PropsSI("T","P",(I6347+1)*100*1000,"H",K6347*1000,"WATER")-273.15</f>
        <v>108.8584130581234</v>
      </c>
      <c r="K6347" s="5">
        <f t="shared" si="1093"/>
        <v>2644.8939812824265</v>
      </c>
      <c r="L6347" s="5" t="e" cm="1">
        <f t="array" ref="L6347">[2]!PropsSI("S","P",(I6347+1)*100*1000,"T",J6347+273.15,"WATER")/1000</f>
        <v>#VALUE!</v>
      </c>
      <c r="M6347" s="5" cm="1">
        <f t="array" ref="M6347">[2]!PropsSI("H","P",(I6347+1)*100*1000,"S",E6347*1000,"WATER")/1000</f>
        <v>2471.4644060405431</v>
      </c>
      <c r="N6347" s="5" cm="1">
        <f t="array" ref="N6347">[2]!PropsSI("T","P",(I6347+1)*100*1000,"Q",1,"WATER")-273.15</f>
        <v>108.8584130581234</v>
      </c>
      <c r="O6347">
        <v>0.75</v>
      </c>
      <c r="P6347">
        <f t="shared" si="1090"/>
        <v>27.405711527700543</v>
      </c>
      <c r="Q6347" s="24"/>
      <c r="R6347">
        <f t="shared" si="1094"/>
        <v>0.73940319841321966</v>
      </c>
      <c r="S6347">
        <f t="shared" si="1095"/>
        <v>781.46994923295131</v>
      </c>
      <c r="T6347">
        <f t="shared" si="1096"/>
        <v>-0.91320025243248037</v>
      </c>
      <c r="U6347">
        <f t="shared" si="1100"/>
        <v>79.917545063702462</v>
      </c>
      <c r="V6347">
        <f t="shared" si="1097"/>
        <v>-50772.726879298163</v>
      </c>
      <c r="W6347">
        <f t="shared" si="1091"/>
        <v>54.982307209840904</v>
      </c>
      <c r="X6347">
        <f t="shared" si="1098"/>
        <v>760.46862941624238</v>
      </c>
      <c r="Z6347">
        <f t="shared" si="1092"/>
        <v>0.74999999999999967</v>
      </c>
      <c r="AA6347" s="3">
        <f t="shared" si="1099"/>
        <v>54.982307664532627</v>
      </c>
    </row>
    <row r="6348" spans="1:27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5" cm="1">
        <f t="array" ref="F6348">[2]!PropsSI("T","P",(B6348+1)*100*1000,"Q",1,"WATER")-273.15</f>
        <v>252.96677973104352</v>
      </c>
      <c r="G6348" s="9"/>
      <c r="H6348" s="4">
        <v>77.267416993672924</v>
      </c>
      <c r="I6348" s="6">
        <v>0.38335748872302666</v>
      </c>
      <c r="J6348" s="5" cm="1">
        <f t="array" ref="J6348">[2]!PropsSI("T","P",(I6348+1)*100*1000,"H",K6348*1000,"WATER")-273.15</f>
        <v>108.93745977692294</v>
      </c>
      <c r="K6348" s="5">
        <f t="shared" si="1093"/>
        <v>2645.6359337011986</v>
      </c>
      <c r="L6348" s="5" t="e" cm="1">
        <f t="array" ref="L6348">[2]!PropsSI("S","P",(I6348+1)*100*1000,"T",J6348+273.15,"WATER")/1000</f>
        <v>#VALUE!</v>
      </c>
      <c r="M6348" s="5" cm="1">
        <f t="array" ref="M6348">[2]!PropsSI("H","P",(I6348+1)*100*1000,"S",E6348*1000,"WATER")/1000</f>
        <v>2471.8822549801607</v>
      </c>
      <c r="N6348" s="5" cm="1">
        <f t="array" ref="N6348">[2]!PropsSI("T","P",(I6348+1)*100*1000,"Q",1,"WATER")-273.15</f>
        <v>108.93745977692294</v>
      </c>
      <c r="O6348">
        <v>0.75</v>
      </c>
      <c r="P6348">
        <f t="shared" si="1090"/>
        <v>27.293658650396221</v>
      </c>
      <c r="Q6348" s="24"/>
      <c r="R6348">
        <f t="shared" si="1094"/>
        <v>0.73763142522888014</v>
      </c>
      <c r="S6348">
        <f t="shared" si="1095"/>
        <v>788.83674118892088</v>
      </c>
      <c r="T6348">
        <f t="shared" si="1096"/>
        <v>-0.9159301678972176</v>
      </c>
      <c r="U6348">
        <f t="shared" si="1100"/>
        <v>77.723854474113168</v>
      </c>
      <c r="V6348">
        <f t="shared" si="1097"/>
        <v>-51134.887763339539</v>
      </c>
      <c r="W6348">
        <f t="shared" si="1091"/>
        <v>55.204573018589834</v>
      </c>
      <c r="X6348">
        <f t="shared" si="1098"/>
        <v>779.01914086863667</v>
      </c>
      <c r="Z6348">
        <f t="shared" si="1092"/>
        <v>0.75</v>
      </c>
      <c r="AA6348" s="3">
        <f t="shared" si="1099"/>
        <v>55.204573471450864</v>
      </c>
    </row>
    <row r="6349" spans="1:27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5" cm="1">
        <f t="array" ref="F6349">[2]!PropsSI("T","P",(B6349+1)*100*1000,"Q",1,"WATER")-273.15</f>
        <v>253.05420277437997</v>
      </c>
      <c r="G6349" s="9"/>
      <c r="H6349" s="4">
        <v>79.373159600120914</v>
      </c>
      <c r="I6349" s="6">
        <v>0.38273115596064855</v>
      </c>
      <c r="J6349" s="5" cm="1">
        <f t="array" ref="J6349">[2]!PropsSI("T","P",(I6349+1)*100*1000,"H",K6349*1000,"WATER")-273.15</f>
        <v>108.92406408922466</v>
      </c>
      <c r="K6349" s="5">
        <f t="shared" si="1093"/>
        <v>2644.3593870940863</v>
      </c>
      <c r="L6349" s="5" t="e" cm="1">
        <f t="array" ref="L6349">[2]!PropsSI("S","P",(I6349+1)*100*1000,"T",J6349+273.15,"WATER")/1000</f>
        <v>#VALUE!</v>
      </c>
      <c r="M6349" s="5" cm="1">
        <f t="array" ref="M6349">[2]!PropsSI("H","P",(I6349+1)*100*1000,"S",E6349*1000,"WATER")/1000</f>
        <v>2470.6855843440699</v>
      </c>
      <c r="N6349" s="5" cm="1">
        <f t="array" ref="N6349">[2]!PropsSI("T","P",(I6349+1)*100*1000,"Q",1,"WATER")-273.15</f>
        <v>108.92406408922466</v>
      </c>
      <c r="O6349">
        <v>0.75</v>
      </c>
      <c r="P6349">
        <f t="shared" si="1090"/>
        <v>27.644394220798279</v>
      </c>
      <c r="Q6349" s="24"/>
      <c r="R6349">
        <f t="shared" si="1094"/>
        <v>0.73776216435130026</v>
      </c>
      <c r="S6349">
        <f t="shared" si="1095"/>
        <v>790.60001319489595</v>
      </c>
      <c r="T6349">
        <f t="shared" si="1096"/>
        <v>-0.91552199318607197</v>
      </c>
      <c r="U6349">
        <f t="shared" si="1100"/>
        <v>78.047449368100487</v>
      </c>
      <c r="V6349">
        <f t="shared" si="1097"/>
        <v>-51076.91182527085</v>
      </c>
      <c r="W6349">
        <f t="shared" si="1091"/>
        <v>55.21795943693462</v>
      </c>
      <c r="X6349">
        <f t="shared" si="1098"/>
        <v>760.30149872852394</v>
      </c>
      <c r="Z6349">
        <f t="shared" si="1092"/>
        <v>0.75000000000000011</v>
      </c>
      <c r="AA6349" s="3">
        <f t="shared" si="1099"/>
        <v>55.217959889685865</v>
      </c>
    </row>
    <row r="6350" spans="1:27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5" cm="1">
        <f t="array" ref="F6350">[2]!PropsSI("T","P",(B6350+1)*100*1000,"Q",1,"WATER")-273.15</f>
        <v>253.71593975240921</v>
      </c>
      <c r="G6350" s="9"/>
      <c r="H6350" s="4">
        <v>79.458275445952793</v>
      </c>
      <c r="I6350" s="6">
        <v>0.38168463542407949</v>
      </c>
      <c r="J6350" s="5" cm="1">
        <f t="array" ref="J6350">[2]!PropsSI("T","P",(I6350+1)*100*1000,"H",K6350*1000,"WATER")-273.15</f>
        <v>108.90167049192166</v>
      </c>
      <c r="K6350" s="5">
        <f t="shared" si="1093"/>
        <v>2642.1671404170402</v>
      </c>
      <c r="L6350" s="5" t="e" cm="1">
        <f t="array" ref="L6350">[2]!PropsSI("S","P",(I6350+1)*100*1000,"T",J6350+273.15,"WATER")/1000</f>
        <v>#VALUE!</v>
      </c>
      <c r="M6350" s="5" cm="1">
        <f t="array" ref="M6350">[2]!PropsSI("H","P",(I6350+1)*100*1000,"S",E6350*1000,"WATER")/1000</f>
        <v>2468.1211450757096</v>
      </c>
      <c r="N6350" s="5" cm="1">
        <f t="array" ref="N6350">[2]!PropsSI("T","P",(I6350+1)*100*1000,"Q",1,"WATER")-273.15</f>
        <v>108.90167049192166</v>
      </c>
      <c r="O6350">
        <v>0.75</v>
      </c>
      <c r="P6350">
        <f t="shared" si="1090"/>
        <v>27.671709309354352</v>
      </c>
      <c r="Q6350" s="24"/>
      <c r="R6350">
        <f t="shared" si="1094"/>
        <v>0.73738870337295703</v>
      </c>
      <c r="S6350">
        <f t="shared" si="1095"/>
        <v>804.04933735754366</v>
      </c>
      <c r="T6350">
        <f t="shared" si="1096"/>
        <v>-0.91503128552680013</v>
      </c>
      <c r="U6350">
        <f t="shared" si="1100"/>
        <v>78.686447626323641</v>
      </c>
      <c r="V6350">
        <f t="shared" si="1097"/>
        <v>-51170.260532824701</v>
      </c>
      <c r="W6350">
        <f t="shared" si="1091"/>
        <v>55.340400540989734</v>
      </c>
      <c r="X6350">
        <f t="shared" si="1098"/>
        <v>765.55647447157662</v>
      </c>
      <c r="Z6350">
        <f t="shared" si="1092"/>
        <v>0.74999999999999989</v>
      </c>
      <c r="AA6350" s="3">
        <f t="shared" si="1099"/>
        <v>55.340400992739262</v>
      </c>
    </row>
    <row r="6351" spans="1:27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5" cm="1">
        <f t="array" ref="F6351">[2]!PropsSI("T","P",(B6351+1)*100*1000,"Q",1,"WATER")-273.15</f>
        <v>254.0621780532955</v>
      </c>
      <c r="G6351" s="9"/>
      <c r="H6351" s="4">
        <v>73.233480882751337</v>
      </c>
      <c r="I6351" s="6">
        <v>0.38512185901795526</v>
      </c>
      <c r="J6351" s="5" cm="1">
        <f t="array" ref="J6351">[2]!PropsSI("T","P",(I6351+1)*100*1000,"H",K6351*1000,"WATER")-273.15</f>
        <v>108.97516841929337</v>
      </c>
      <c r="K6351" s="5">
        <f t="shared" si="1093"/>
        <v>2642.8519847261482</v>
      </c>
      <c r="L6351" s="5" t="e" cm="1">
        <f t="array" ref="L6351">[2]!PropsSI("S","P",(I6351+1)*100*1000,"T",J6351+273.15,"WATER")/1000</f>
        <v>#VALUE!</v>
      </c>
      <c r="M6351" s="5" cm="1">
        <f t="array" ref="M6351">[2]!PropsSI("H","P",(I6351+1)*100*1000,"S",E6351*1000,"WATER")/1000</f>
        <v>2468.4982616245361</v>
      </c>
      <c r="N6351" s="5" cm="1">
        <f t="array" ref="N6351">[2]!PropsSI("T","P",(I6351+1)*100*1000,"Q",1,"WATER")-273.15</f>
        <v>108.97516841929337</v>
      </c>
      <c r="O6351">
        <v>0.75</v>
      </c>
      <c r="P6351">
        <f t="shared" si="1090"/>
        <v>26.689777674999593</v>
      </c>
      <c r="Q6351" s="24"/>
      <c r="R6351">
        <f t="shared" si="1094"/>
        <v>0.73572443966218859</v>
      </c>
      <c r="S6351">
        <f t="shared" si="1095"/>
        <v>811.1729994175015</v>
      </c>
      <c r="T6351">
        <f t="shared" si="1096"/>
        <v>-0.91757728129683447</v>
      </c>
      <c r="U6351">
        <f t="shared" si="1100"/>
        <v>76.626036730050856</v>
      </c>
      <c r="V6351">
        <f t="shared" si="1097"/>
        <v>-51512.52918970141</v>
      </c>
      <c r="W6351">
        <f t="shared" si="1091"/>
        <v>55.422457902550519</v>
      </c>
      <c r="X6351">
        <f t="shared" si="1098"/>
        <v>825.56691305869595</v>
      </c>
      <c r="Z6351">
        <f t="shared" si="1092"/>
        <v>0.75</v>
      </c>
      <c r="AA6351" s="3">
        <f t="shared" si="1099"/>
        <v>55.4224583536312</v>
      </c>
    </row>
    <row r="6352" spans="1:27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5" cm="1">
        <f t="array" ref="F6352">[2]!PropsSI("T","P",(B6352+1)*100*1000,"Q",1,"WATER")-273.15</f>
        <v>253.30306137683328</v>
      </c>
      <c r="G6352" s="9"/>
      <c r="H6352" s="4">
        <v>72.776418694667782</v>
      </c>
      <c r="I6352" s="6">
        <v>0.38635401219497467</v>
      </c>
      <c r="J6352" s="5" cm="1">
        <f t="array" ref="J6352">[2]!PropsSI("T","P",(I6352+1)*100*1000,"H",K6352*1000,"WATER")-273.15</f>
        <v>109.00147892614336</v>
      </c>
      <c r="K6352" s="5">
        <f t="shared" si="1093"/>
        <v>2644.5737540244777</v>
      </c>
      <c r="L6352" s="5" t="e" cm="1">
        <f t="array" ref="L6352">[2]!PropsSI("S","P",(I6352+1)*100*1000,"T",J6352+273.15,"WATER")/1000</f>
        <v>#VALUE!</v>
      </c>
      <c r="M6352" s="5" cm="1">
        <f t="array" ref="M6352">[2]!PropsSI("H","P",(I6352+1)*100*1000,"S",E6352*1000,"WATER")/1000</f>
        <v>2470.7671786959481</v>
      </c>
      <c r="N6352" s="5" cm="1">
        <f t="array" ref="N6352">[2]!PropsSI("T","P",(I6352+1)*100*1000,"Q",1,"WATER")-273.15</f>
        <v>109.00147892614336</v>
      </c>
      <c r="O6352">
        <v>0.75</v>
      </c>
      <c r="P6352">
        <f t="shared" si="1090"/>
        <v>26.639824036840931</v>
      </c>
      <c r="Q6352" s="24"/>
      <c r="R6352">
        <f t="shared" si="1094"/>
        <v>0.73614452544906761</v>
      </c>
      <c r="S6352">
        <f t="shared" si="1095"/>
        <v>795.68617037587308</v>
      </c>
      <c r="T6352">
        <f t="shared" si="1096"/>
        <v>-0.91816137205776471</v>
      </c>
      <c r="U6352">
        <f t="shared" si="1100"/>
        <v>75.824808362803338</v>
      </c>
      <c r="V6352">
        <f t="shared" si="1097"/>
        <v>-51370.381730127512</v>
      </c>
      <c r="W6352">
        <f t="shared" si="1091"/>
        <v>55.244342479491443</v>
      </c>
      <c r="X6352">
        <f t="shared" si="1098"/>
        <v>818.21847533593325</v>
      </c>
      <c r="Z6352">
        <f t="shared" si="1092"/>
        <v>0.74999999999999978</v>
      </c>
      <c r="AA6352" s="3">
        <f t="shared" si="1099"/>
        <v>55.24434293202647</v>
      </c>
    </row>
    <row r="6353" spans="1:27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5" cm="1">
        <f t="array" ref="F6353">[2]!PropsSI("T","P",(B6353+1)*100*1000,"Q",1,"WATER")-273.15</f>
        <v>253.79881238449502</v>
      </c>
      <c r="G6353" s="9"/>
      <c r="H6353" s="4">
        <v>72.810772550763758</v>
      </c>
      <c r="I6353" s="6">
        <v>0.38202830222800976</v>
      </c>
      <c r="J6353" s="5" cm="1">
        <f t="array" ref="J6353">[2]!PropsSI("T","P",(I6353+1)*100*1000,"H",K6353*1000,"WATER")-273.15</f>
        <v>108.90902586255976</v>
      </c>
      <c r="K6353" s="5">
        <f t="shared" si="1093"/>
        <v>2641.3722569840547</v>
      </c>
      <c r="L6353" s="5" t="e" cm="1">
        <f t="array" ref="L6353">[2]!PropsSI("S","P",(I6353+1)*100*1000,"T",J6353+273.15,"WATER")/1000</f>
        <v>#VALUE!</v>
      </c>
      <c r="M6353" s="5" cm="1">
        <f t="array" ref="M6353">[2]!PropsSI("H","P",(I6353+1)*100*1000,"S",E6353*1000,"WATER")/1000</f>
        <v>2467.377821033213</v>
      </c>
      <c r="N6353" s="5" cm="1">
        <f t="array" ref="N6353">[2]!PropsSI("T","P",(I6353+1)*100*1000,"Q",1,"WATER")-273.15</f>
        <v>108.90902586255976</v>
      </c>
      <c r="O6353">
        <v>0.75</v>
      </c>
      <c r="P6353">
        <f t="shared" si="1090"/>
        <v>26.594404101762208</v>
      </c>
      <c r="Q6353" s="24"/>
      <c r="R6353">
        <f t="shared" si="1094"/>
        <v>0.7371667935185926</v>
      </c>
      <c r="S6353">
        <f t="shared" si="1095"/>
        <v>805.74659205088494</v>
      </c>
      <c r="T6353">
        <f t="shared" si="1096"/>
        <v>-0.91530378436142856</v>
      </c>
      <c r="U6353">
        <f t="shared" si="1100"/>
        <v>78.430782624528518</v>
      </c>
      <c r="V6353">
        <f t="shared" si="1097"/>
        <v>-51183.336678303865</v>
      </c>
      <c r="W6353">
        <f t="shared" si="1091"/>
        <v>55.179288073216057</v>
      </c>
      <c r="X6353">
        <f t="shared" si="1098"/>
        <v>817.09559166147915</v>
      </c>
      <c r="Z6353">
        <f t="shared" si="1092"/>
        <v>0.75000000000000033</v>
      </c>
      <c r="AA6353" s="3">
        <f t="shared" si="1099"/>
        <v>55.179288526284608</v>
      </c>
    </row>
    <row r="6354" spans="1:27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5" cm="1">
        <f t="array" ref="F6354">[2]!PropsSI("T","P",(B6354+1)*100*1000,"Q",1,"WATER")-273.15</f>
        <v>253.16308374705216</v>
      </c>
      <c r="G6354" s="9"/>
      <c r="H6354" s="4">
        <v>73.484281548925992</v>
      </c>
      <c r="I6354" s="6">
        <v>0.38601326158311622</v>
      </c>
      <c r="J6354" s="5" cm="1">
        <f t="array" ref="J6354">[2]!PropsSI("T","P",(I6354+1)*100*1000,"H",K6354*1000,"WATER")-273.15</f>
        <v>108.99420470989435</v>
      </c>
      <c r="K6354" s="5">
        <f t="shared" si="1093"/>
        <v>2643.7445547827888</v>
      </c>
      <c r="L6354" s="5" t="e" cm="1">
        <f t="array" ref="L6354">[2]!PropsSI("S","P",(I6354+1)*100*1000,"T",J6354+273.15,"WATER")/1000</f>
        <v>#VALUE!</v>
      </c>
      <c r="M6354" s="5" cm="1">
        <f t="array" ref="M6354">[2]!PropsSI("H","P",(I6354+1)*100*1000,"S",E6354*1000,"WATER")/1000</f>
        <v>2470.1891341839355</v>
      </c>
      <c r="N6354" s="5" cm="1">
        <f t="array" ref="N6354">[2]!PropsSI("T","P",(I6354+1)*100*1000,"Q",1,"WATER")-273.15</f>
        <v>108.99420470989435</v>
      </c>
      <c r="O6354">
        <v>0.75</v>
      </c>
      <c r="P6354">
        <f t="shared" si="1090"/>
        <v>26.661240631533605</v>
      </c>
      <c r="Q6354" s="24"/>
      <c r="R6354">
        <f t="shared" si="1094"/>
        <v>0.73643005963646002</v>
      </c>
      <c r="S6354">
        <f t="shared" si="1095"/>
        <v>792.84092295495452</v>
      </c>
      <c r="T6354">
        <f t="shared" si="1096"/>
        <v>-0.91787001418706393</v>
      </c>
      <c r="U6354">
        <f t="shared" si="1100"/>
        <v>75.958467205869923</v>
      </c>
      <c r="V6354">
        <f t="shared" si="1097"/>
        <v>-51262.103167256384</v>
      </c>
      <c r="W6354">
        <f t="shared" si="1091"/>
        <v>55.151633026921928</v>
      </c>
      <c r="X6354">
        <f t="shared" si="1098"/>
        <v>811.70245884320082</v>
      </c>
      <c r="Z6354">
        <f t="shared" si="1092"/>
        <v>0.74999999999999978</v>
      </c>
      <c r="AA6354" s="3">
        <f t="shared" si="1099"/>
        <v>55.151633480217662</v>
      </c>
    </row>
    <row r="6355" spans="1:27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5" cm="1">
        <f t="array" ref="F6355">[2]!PropsSI("T","P",(B6355+1)*100*1000,"Q",1,"WATER")-273.15</f>
        <v>252.90961155176808</v>
      </c>
      <c r="G6355" s="9"/>
      <c r="H6355" s="4">
        <v>71.359810764179016</v>
      </c>
      <c r="I6355" s="6">
        <v>0.38638930749504041</v>
      </c>
      <c r="J6355" s="5" cm="1">
        <f t="array" ref="J6355">[2]!PropsSI("T","P",(I6355+1)*100*1000,"H",K6355*1000,"WATER")-273.15</f>
        <v>109.00223231287458</v>
      </c>
      <c r="K6355" s="5">
        <f t="shared" si="1093"/>
        <v>2645.5439012800816</v>
      </c>
      <c r="L6355" s="5" t="e" cm="1">
        <f t="array" ref="L6355">[2]!PropsSI("S","P",(I6355+1)*100*1000,"T",J6355+273.15,"WATER")/1000</f>
        <v>#VALUE!</v>
      </c>
      <c r="M6355" s="5" cm="1">
        <f t="array" ref="M6355">[2]!PropsSI("H","P",(I6355+1)*100*1000,"S",E6355*1000,"WATER")/1000</f>
        <v>2471.9856176843509</v>
      </c>
      <c r="N6355" s="5" cm="1">
        <f t="array" ref="N6355">[2]!PropsSI("T","P",(I6355+1)*100*1000,"Q",1,"WATER")-273.15</f>
        <v>109.00223231287458</v>
      </c>
      <c r="O6355">
        <v>0.75</v>
      </c>
      <c r="P6355">
        <f t="shared" si="1090"/>
        <v>26.376651610779145</v>
      </c>
      <c r="Q6355" s="24"/>
      <c r="R6355">
        <f t="shared" si="1094"/>
        <v>0.73658095098382503</v>
      </c>
      <c r="S6355">
        <f t="shared" si="1095"/>
        <v>787.71192412535368</v>
      </c>
      <c r="T6355">
        <f t="shared" si="1096"/>
        <v>-0.91804094412989479</v>
      </c>
      <c r="U6355">
        <f t="shared" si="1100"/>
        <v>75.795578565161762</v>
      </c>
      <c r="V6355">
        <f t="shared" si="1097"/>
        <v>-51268.400705065033</v>
      </c>
      <c r="W6355">
        <f t="shared" si="1091"/>
        <v>55.108097526273376</v>
      </c>
      <c r="X6355">
        <f t="shared" si="1098"/>
        <v>825.49598439497015</v>
      </c>
      <c r="Z6355">
        <f t="shared" si="1092"/>
        <v>0.75</v>
      </c>
      <c r="AA6355" s="3">
        <f t="shared" si="1099"/>
        <v>55.108097979927209</v>
      </c>
    </row>
    <row r="6356" spans="1:27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5" cm="1">
        <f t="array" ref="F6356">[2]!PropsSI("T","P",(B6356+1)*100*1000,"Q",1,"WATER")-273.15</f>
        <v>253.11820375945274</v>
      </c>
      <c r="G6356" s="9"/>
      <c r="H6356" s="4">
        <v>70.36852412844712</v>
      </c>
      <c r="I6356" s="6">
        <v>0.38755393320048803</v>
      </c>
      <c r="J6356" s="5" cm="1">
        <f t="array" ref="J6356">[2]!PropsSI("T","P",(I6356+1)*100*1000,"H",K6356*1000,"WATER")-273.15</f>
        <v>109.02708268250279</v>
      </c>
      <c r="K6356" s="5">
        <f t="shared" si="1093"/>
        <v>2646.2983246635958</v>
      </c>
      <c r="L6356" s="5" t="e" cm="1">
        <f t="array" ref="L6356">[2]!PropsSI("S","P",(I6356+1)*100*1000,"T",J6356+273.15,"WATER")/1000</f>
        <v>#VALUE!</v>
      </c>
      <c r="M6356" s="5" cm="1">
        <f t="array" ref="M6356">[2]!PropsSI("H","P",(I6356+1)*100*1000,"S",E6356*1000,"WATER")/1000</f>
        <v>2472.4647314660087</v>
      </c>
      <c r="N6356" s="5" cm="1">
        <f t="array" ref="N6356">[2]!PropsSI("T","P",(I6356+1)*100*1000,"Q",1,"WATER")-273.15</f>
        <v>109.02708268250279</v>
      </c>
      <c r="O6356">
        <v>0.75</v>
      </c>
      <c r="P6356">
        <f t="shared" si="1090"/>
        <v>26.17879564816684</v>
      </c>
      <c r="Q6356" s="24"/>
      <c r="R6356">
        <f t="shared" si="1094"/>
        <v>0.73591441688019665</v>
      </c>
      <c r="S6356">
        <f t="shared" si="1095"/>
        <v>791.9468379871131</v>
      </c>
      <c r="T6356">
        <f t="shared" si="1096"/>
        <v>-0.91893676828690751</v>
      </c>
      <c r="U6356">
        <f t="shared" si="1100"/>
        <v>75.148601244673358</v>
      </c>
      <c r="V6356">
        <f t="shared" si="1097"/>
        <v>-51442.659190051971</v>
      </c>
      <c r="W6356">
        <f t="shared" si="1091"/>
        <v>55.215040655648515</v>
      </c>
      <c r="X6356">
        <f t="shared" si="1098"/>
        <v>843.10352413450448</v>
      </c>
      <c r="Z6356">
        <f t="shared" si="1092"/>
        <v>0.74999999999999978</v>
      </c>
      <c r="AA6356" s="3">
        <f t="shared" si="1099"/>
        <v>55.215041108423691</v>
      </c>
    </row>
    <row r="6357" spans="1:27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5" cm="1">
        <f t="array" ref="F6357">[2]!PropsSI("T","P",(B6357+1)*100*1000,"Q",1,"WATER")-273.15</f>
        <v>253.76917821352652</v>
      </c>
      <c r="G6357" s="9"/>
      <c r="H6357" s="4">
        <v>65.24808745177053</v>
      </c>
      <c r="I6357" s="6">
        <v>0.38838252540871032</v>
      </c>
      <c r="J6357" s="5" cm="1">
        <f t="array" ref="J6357">[2]!PropsSI("T","P",(I6357+1)*100*1000,"H",K6357*1000,"WATER")-273.15</f>
        <v>109.04475244097534</v>
      </c>
      <c r="K6357" s="5">
        <f t="shared" si="1093"/>
        <v>2643.8518514445004</v>
      </c>
      <c r="L6357" s="5" t="e" cm="1">
        <f t="array" ref="L6357">[2]!PropsSI("S","P",(I6357+1)*100*1000,"T",J6357+273.15,"WATER")/1000</f>
        <v>#VALUE!</v>
      </c>
      <c r="M6357" s="5" cm="1">
        <f t="array" ref="M6357">[2]!PropsSI("H","P",(I6357+1)*100*1000,"S",E6357*1000,"WATER")/1000</f>
        <v>2469.7720785179981</v>
      </c>
      <c r="N6357" s="5" cm="1">
        <f t="array" ref="N6357">[2]!PropsSI("T","P",(I6357+1)*100*1000,"Q",1,"WATER")-273.15</f>
        <v>109.04475244097534</v>
      </c>
      <c r="O6357">
        <v>0.75</v>
      </c>
      <c r="P6357">
        <f t="shared" si="1090"/>
        <v>25.215793363664019</v>
      </c>
      <c r="Q6357" s="24"/>
      <c r="R6357">
        <f t="shared" si="1094"/>
        <v>0.73486274048076106</v>
      </c>
      <c r="S6357">
        <f t="shared" si="1095"/>
        <v>805.20656727741573</v>
      </c>
      <c r="T6357">
        <f t="shared" si="1096"/>
        <v>-0.91976074646934702</v>
      </c>
      <c r="U6357">
        <f t="shared" si="1100"/>
        <v>74.574741612575181</v>
      </c>
      <c r="V6357">
        <f t="shared" si="1097"/>
        <v>-51620.302110834054</v>
      </c>
      <c r="W6357">
        <f t="shared" si="1091"/>
        <v>55.221067520543237</v>
      </c>
      <c r="X6357">
        <f t="shared" si="1098"/>
        <v>900.31647722948378</v>
      </c>
      <c r="Z6357">
        <f t="shared" si="1092"/>
        <v>0.74999999999999978</v>
      </c>
      <c r="AA6357" s="3">
        <f t="shared" si="1099"/>
        <v>55.221067973269001</v>
      </c>
    </row>
    <row r="6358" spans="1:27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5" cm="1">
        <f t="array" ref="F6358">[2]!PropsSI("T","P",(B6358+1)*100*1000,"Q",1,"WATER")-273.15</f>
        <v>253.88970815209382</v>
      </c>
      <c r="G6358" s="9"/>
      <c r="H6358" s="4">
        <v>66.296142418777919</v>
      </c>
      <c r="I6358" s="6">
        <v>0.38592428880360607</v>
      </c>
      <c r="J6358" s="5" cm="1">
        <f t="array" ref="J6358">[2]!PropsSI("T","P",(I6358+1)*100*1000,"H",K6358*1000,"WATER")-273.15</f>
        <v>108.99230511007272</v>
      </c>
      <c r="K6358" s="5">
        <f t="shared" si="1093"/>
        <v>2640.8977950817389</v>
      </c>
      <c r="L6358" s="5" t="e" cm="1">
        <f t="array" ref="L6358">[2]!PropsSI("S","P",(I6358+1)*100*1000,"T",J6358+273.15,"WATER")/1000</f>
        <v>#VALUE!</v>
      </c>
      <c r="M6358" s="5" cm="1">
        <f t="array" ref="M6358">[2]!PropsSI("H","P",(I6358+1)*100*1000,"S",E6358*1000,"WATER")/1000</f>
        <v>2467.0436935715843</v>
      </c>
      <c r="N6358" s="5" cm="1">
        <f t="array" ref="N6358">[2]!PropsSI("T","P",(I6358+1)*100*1000,"Q",1,"WATER")-273.15</f>
        <v>108.99230511007272</v>
      </c>
      <c r="O6358">
        <v>0.75</v>
      </c>
      <c r="P6358">
        <f t="shared" si="1090"/>
        <v>25.545372829979236</v>
      </c>
      <c r="Q6358" s="24"/>
      <c r="R6358">
        <f t="shared" si="1094"/>
        <v>0.7356283619048728</v>
      </c>
      <c r="S6358">
        <f t="shared" si="1095"/>
        <v>807.64667211377503</v>
      </c>
      <c r="T6358">
        <f t="shared" si="1096"/>
        <v>-0.91807713460235296</v>
      </c>
      <c r="U6358">
        <f t="shared" si="1100"/>
        <v>75.955227448441789</v>
      </c>
      <c r="V6358">
        <f t="shared" si="1097"/>
        <v>-51401.110181578602</v>
      </c>
      <c r="W6358">
        <f t="shared" si="1091"/>
        <v>55.121288167414967</v>
      </c>
      <c r="X6358">
        <f t="shared" si="1098"/>
        <v>874.73476804716609</v>
      </c>
      <c r="Z6358">
        <f t="shared" si="1092"/>
        <v>0.75000000000000044</v>
      </c>
      <c r="AA6358" s="3">
        <f t="shared" si="1099"/>
        <v>55.121288620960243</v>
      </c>
    </row>
    <row r="6359" spans="1:27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5" cm="1">
        <f t="array" ref="F6359">[2]!PropsSI("T","P",(B6359+1)*100*1000,"Q",1,"WATER")-273.15</f>
        <v>253.52897780068736</v>
      </c>
      <c r="G6359" s="9"/>
      <c r="H6359" s="4">
        <v>68.875800170630384</v>
      </c>
      <c r="I6359" s="6">
        <v>0.3842434681828415</v>
      </c>
      <c r="J6359" s="5" cm="1">
        <f t="array" ref="J6359">[2]!PropsSI("T","P",(I6359+1)*100*1000,"H",K6359*1000,"WATER")-273.15</f>
        <v>108.95640013537258</v>
      </c>
      <c r="K6359" s="5">
        <f t="shared" si="1093"/>
        <v>2643.7812649391399</v>
      </c>
      <c r="L6359" s="5" t="e" cm="1">
        <f t="array" ref="L6359">[2]!PropsSI("S","P",(I6359+1)*100*1000,"T",J6359+273.15,"WATER")/1000</f>
        <v>#VALUE!</v>
      </c>
      <c r="M6359" s="5" cm="1">
        <f t="array" ref="M6359">[2]!PropsSI("H","P",(I6359+1)*100*1000,"S",E6359*1000,"WATER")/1000</f>
        <v>2469.7825373478236</v>
      </c>
      <c r="N6359" s="5" cm="1">
        <f t="array" ref="N6359">[2]!PropsSI("T","P",(I6359+1)*100*1000,"Q",1,"WATER")-273.15</f>
        <v>108.95640013537258</v>
      </c>
      <c r="O6359">
        <v>0.75</v>
      </c>
      <c r="P6359">
        <f t="shared" si="1090"/>
        <v>25.94105434904905</v>
      </c>
      <c r="Q6359" s="24"/>
      <c r="R6359">
        <f t="shared" si="1094"/>
        <v>0.73666208153054813</v>
      </c>
      <c r="S6359">
        <f t="shared" si="1095"/>
        <v>800.2614009841061</v>
      </c>
      <c r="T6359">
        <f t="shared" si="1096"/>
        <v>-0.91676106419983205</v>
      </c>
      <c r="U6359">
        <f t="shared" si="1100"/>
        <v>77.146320137774239</v>
      </c>
      <c r="V6359">
        <f t="shared" si="1097"/>
        <v>-51308.066582950378</v>
      </c>
      <c r="W6359">
        <f t="shared" si="1091"/>
        <v>55.141920066108476</v>
      </c>
      <c r="X6359">
        <f t="shared" si="1098"/>
        <v>852.69055862573646</v>
      </c>
      <c r="Z6359">
        <f t="shared" si="1092"/>
        <v>0.75000000000000022</v>
      </c>
      <c r="AA6359" s="3">
        <f t="shared" si="1099"/>
        <v>55.141920519484053</v>
      </c>
    </row>
    <row r="6360" spans="1:27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5" cm="1">
        <f t="array" ref="F6360">[2]!PropsSI("T","P",(B6360+1)*100*1000,"Q",1,"WATER")-273.15</f>
        <v>253.96341860605912</v>
      </c>
      <c r="G6360" s="9"/>
      <c r="H6360" s="4">
        <v>66.444179115227413</v>
      </c>
      <c r="I6360" s="6">
        <v>0.38144436007446103</v>
      </c>
      <c r="J6360" s="5" cm="1">
        <f t="array" ref="J6360">[2]!PropsSI("T","P",(I6360+1)*100*1000,"H",K6360*1000,"WATER")-273.15</f>
        <v>108.89652707511578</v>
      </c>
      <c r="K6360" s="5">
        <f t="shared" si="1093"/>
        <v>2640.0805241332519</v>
      </c>
      <c r="L6360" s="5" t="e" cm="1">
        <f t="array" ref="L6360">[2]!PropsSI("S","P",(I6360+1)*100*1000,"T",J6360+273.15,"WATER")/1000</f>
        <v>#VALUE!</v>
      </c>
      <c r="M6360" s="5" cm="1">
        <f t="array" ref="M6360">[2]!PropsSI("H","P",(I6360+1)*100*1000,"S",E6360*1000,"WATER")/1000</f>
        <v>2466.0932507894531</v>
      </c>
      <c r="N6360" s="5" cm="1">
        <f t="array" ref="N6360">[2]!PropsSI("T","P",(I6360+1)*100*1000,"Q",1,"WATER")-273.15</f>
        <v>108.89652707511578</v>
      </c>
      <c r="O6360">
        <v>0.75</v>
      </c>
      <c r="P6360">
        <f t="shared" si="1090"/>
        <v>25.329907421257701</v>
      </c>
      <c r="Q6360" s="24"/>
      <c r="R6360">
        <f t="shared" si="1094"/>
        <v>0.73719178472745273</v>
      </c>
      <c r="S6360">
        <f t="shared" si="1095"/>
        <v>809.10995552274585</v>
      </c>
      <c r="T6360">
        <f t="shared" si="1096"/>
        <v>-0.91495455211235377</v>
      </c>
      <c r="U6360">
        <f t="shared" si="1100"/>
        <v>78.741779801319609</v>
      </c>
      <c r="V6360">
        <f t="shared" si="1097"/>
        <v>-51155.751622185693</v>
      </c>
      <c r="W6360">
        <f t="shared" si="1091"/>
        <v>54.976954468846991</v>
      </c>
      <c r="X6360">
        <f t="shared" si="1098"/>
        <v>878.94739864197277</v>
      </c>
      <c r="Z6360">
        <f t="shared" si="1092"/>
        <v>0.75000000000000011</v>
      </c>
      <c r="AA6360" s="3">
        <f t="shared" si="1099"/>
        <v>54.97695492358298</v>
      </c>
    </row>
    <row r="6361" spans="1:27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5" cm="1">
        <f t="array" ref="F6361">[2]!PropsSI("T","P",(B6361+1)*100*1000,"Q",1,"WATER")-273.15</f>
        <v>253.60623901990141</v>
      </c>
      <c r="G6361" s="9"/>
      <c r="H6361" s="4">
        <v>64.946970374208206</v>
      </c>
      <c r="I6361" s="6">
        <v>0.38019977936921379</v>
      </c>
      <c r="J6361" s="5" cm="1">
        <f t="array" ref="J6361">[2]!PropsSI("T","P",(I6361+1)*100*1000,"H",K6361*1000,"WATER")-273.15</f>
        <v>108.86987336279253</v>
      </c>
      <c r="K6361" s="5">
        <f t="shared" si="1093"/>
        <v>2641.7968216349905</v>
      </c>
      <c r="L6361" s="5" t="e" cm="1">
        <f t="array" ref="L6361">[2]!PropsSI("S","P",(I6361+1)*100*1000,"T",J6361+273.15,"WATER")/1000</f>
        <v>#VALUE!</v>
      </c>
      <c r="M6361" s="5" cm="1">
        <f t="array" ref="M6361">[2]!PropsSI("H","P",(I6361+1)*100*1000,"S",E6361*1000,"WATER")/1000</f>
        <v>2467.8551848289849</v>
      </c>
      <c r="N6361" s="5" cm="1">
        <f t="array" ref="N6361">[2]!PropsSI("T","P",(I6361+1)*100*1000,"Q",1,"WATER")-273.15</f>
        <v>108.86987336279253</v>
      </c>
      <c r="O6361">
        <v>0.75</v>
      </c>
      <c r="P6361">
        <f t="shared" si="1090"/>
        <v>25.120878085292048</v>
      </c>
      <c r="Q6361" s="24"/>
      <c r="R6361">
        <f t="shared" si="1094"/>
        <v>0.73806128707734819</v>
      </c>
      <c r="S6361">
        <f t="shared" si="1095"/>
        <v>801.79471338442158</v>
      </c>
      <c r="T6361">
        <f t="shared" si="1096"/>
        <v>-0.91394641867268556</v>
      </c>
      <c r="U6361">
        <f t="shared" si="1100"/>
        <v>79.574165113852615</v>
      </c>
      <c r="V6361">
        <f t="shared" si="1097"/>
        <v>-51034.594744606002</v>
      </c>
      <c r="W6361">
        <f t="shared" si="1091"/>
        <v>54.865329653299177</v>
      </c>
      <c r="X6361">
        <f t="shared" si="1098"/>
        <v>884.73239908152175</v>
      </c>
      <c r="Z6361">
        <f t="shared" si="1092"/>
        <v>0.75000000000000011</v>
      </c>
      <c r="AA6361" s="3">
        <f t="shared" si="1099"/>
        <v>54.865330108960336</v>
      </c>
    </row>
    <row r="6362" spans="1:27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5" cm="1">
        <f t="array" ref="F6362">[2]!PropsSI("T","P",(B6362+1)*100*1000,"Q",1,"WATER")-273.15</f>
        <v>253.71171572201911</v>
      </c>
      <c r="G6362" s="9"/>
      <c r="H6362" s="4">
        <v>64.658869993389175</v>
      </c>
      <c r="I6362" s="6">
        <v>0.38205330047885333</v>
      </c>
      <c r="J6362" s="5" cm="1">
        <f t="array" ref="J6362">[2]!PropsSI("T","P",(I6362+1)*100*1000,"H",K6362*1000,"WATER")-273.15</f>
        <v>108.90956083193947</v>
      </c>
      <c r="K6362" s="5">
        <f t="shared" si="1093"/>
        <v>2641.6510464725934</v>
      </c>
      <c r="L6362" s="5" t="e" cm="1">
        <f t="array" ref="L6362">[2]!PropsSI("S","P",(I6362+1)*100*1000,"T",J6362+273.15,"WATER")/1000</f>
        <v>#VALUE!</v>
      </c>
      <c r="M6362" s="5" cm="1">
        <f t="array" ref="M6362">[2]!PropsSI("H","P",(I6362+1)*100*1000,"S",E6362*1000,"WATER")/1000</f>
        <v>2467.7022845973133</v>
      </c>
      <c r="N6362" s="5" cm="1">
        <f t="array" ref="N6362">[2]!PropsSI("T","P",(I6362+1)*100*1000,"Q",1,"WATER")-273.15</f>
        <v>108.90956083193947</v>
      </c>
      <c r="O6362">
        <v>0.75</v>
      </c>
      <c r="P6362">
        <f t="shared" si="1090"/>
        <v>25.267041015856918</v>
      </c>
      <c r="Q6362" s="24"/>
      <c r="R6362">
        <f t="shared" si="1094"/>
        <v>0.73725790616589992</v>
      </c>
      <c r="S6362">
        <f t="shared" si="1095"/>
        <v>803.96687635030435</v>
      </c>
      <c r="T6362">
        <f t="shared" si="1096"/>
        <v>-0.91528894232953084</v>
      </c>
      <c r="U6362">
        <f t="shared" si="1100"/>
        <v>78.417226794461698</v>
      </c>
      <c r="V6362">
        <f t="shared" si="1097"/>
        <v>-51164.694409525007</v>
      </c>
      <c r="W6362">
        <f t="shared" si="1091"/>
        <v>54.961542907525136</v>
      </c>
      <c r="X6362">
        <f t="shared" si="1098"/>
        <v>881.76344259428731</v>
      </c>
      <c r="Z6362">
        <f t="shared" si="1092"/>
        <v>0.75</v>
      </c>
      <c r="AA6362" s="3">
        <f t="shared" si="1099"/>
        <v>54.961543362388639</v>
      </c>
    </row>
    <row r="6363" spans="1:27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5" cm="1">
        <f t="array" ref="F6363">[2]!PropsSI("T","P",(B6363+1)*100*1000,"Q",1,"WATER")-273.15</f>
        <v>253.72429900363898</v>
      </c>
      <c r="G6363" s="9"/>
      <c r="H6363" s="4">
        <v>66.650064373125034</v>
      </c>
      <c r="I6363" s="6">
        <v>0.38295734846049179</v>
      </c>
      <c r="J6363" s="5" cm="1">
        <f t="array" ref="J6363">[2]!PropsSI("T","P",(I6363+1)*100*1000,"H",K6363*1000,"WATER")-273.15</f>
        <v>108.92890235571525</v>
      </c>
      <c r="K6363" s="5">
        <f t="shared" si="1093"/>
        <v>2642.6866035988955</v>
      </c>
      <c r="L6363" s="5" t="e" cm="1">
        <f t="array" ref="L6363">[2]!PropsSI("S","P",(I6363+1)*100*1000,"T",J6363+273.15,"WATER")/1000</f>
        <v>#VALUE!</v>
      </c>
      <c r="M6363" s="5" cm="1">
        <f t="array" ref="M6363">[2]!PropsSI("H","P",(I6363+1)*100*1000,"S",E6363*1000,"WATER")/1000</f>
        <v>2468.6059176279</v>
      </c>
      <c r="N6363" s="5" cm="1">
        <f t="array" ref="N6363">[2]!PropsSI("T","P",(I6363+1)*100*1000,"Q",1,"WATER")-273.15</f>
        <v>108.92890235571525</v>
      </c>
      <c r="O6363">
        <v>0.75</v>
      </c>
      <c r="P6363">
        <f t="shared" si="1090"/>
        <v>25.578545107805766</v>
      </c>
      <c r="Q6363" s="24"/>
      <c r="R6363">
        <f t="shared" si="1094"/>
        <v>0.73691075341277057</v>
      </c>
      <c r="S6363">
        <f t="shared" si="1095"/>
        <v>804.23328111071589</v>
      </c>
      <c r="T6363">
        <f t="shared" si="1096"/>
        <v>-0.91592930878983103</v>
      </c>
      <c r="U6363">
        <f t="shared" si="1100"/>
        <v>77.92079961472011</v>
      </c>
      <c r="V6363">
        <f t="shared" si="1097"/>
        <v>-51263.886945046797</v>
      </c>
      <c r="W6363">
        <f t="shared" si="1091"/>
        <v>55.080317769761209</v>
      </c>
      <c r="X6363">
        <f t="shared" si="1098"/>
        <v>870.35459019770155</v>
      </c>
      <c r="Z6363">
        <f t="shared" si="1092"/>
        <v>0.75</v>
      </c>
      <c r="AA6363" s="3">
        <f t="shared" si="1099"/>
        <v>55.080318223643843</v>
      </c>
    </row>
    <row r="6364" spans="1:27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5" cm="1">
        <f t="array" ref="F6364">[2]!PropsSI("T","P",(B6364+1)*100*1000,"Q",1,"WATER")-273.15</f>
        <v>254.14449121622886</v>
      </c>
      <c r="G6364" s="9"/>
      <c r="H6364" s="4">
        <v>64.654153514951844</v>
      </c>
      <c r="I6364" s="6">
        <v>0.3830188365102245</v>
      </c>
      <c r="J6364" s="5" cm="1">
        <f t="array" ref="J6364">[2]!PropsSI("T","P",(I6364+1)*100*1000,"H",K6364*1000,"WATER")-273.15</f>
        <v>108.93021747494538</v>
      </c>
      <c r="K6364" s="5">
        <f t="shared" si="1093"/>
        <v>2641.9396702628101</v>
      </c>
      <c r="L6364" s="5" t="e" cm="1">
        <f t="array" ref="L6364">[2]!PropsSI("S","P",(I6364+1)*100*1000,"T",J6364+273.15,"WATER")/1000</f>
        <v>#VALUE!</v>
      </c>
      <c r="M6364" s="5" cm="1">
        <f t="array" ref="M6364">[2]!PropsSI("H","P",(I6364+1)*100*1000,"S",E6364*1000,"WATER")/1000</f>
        <v>2467.5560195997159</v>
      </c>
      <c r="N6364" s="5" cm="1">
        <f t="array" ref="N6364">[2]!PropsSI("T","P",(I6364+1)*100*1000,"Q",1,"WATER")-273.15</f>
        <v>108.93021747494538</v>
      </c>
      <c r="O6364">
        <v>0.75</v>
      </c>
      <c r="P6364">
        <f t="shared" si="1090"/>
        <v>25.396091200521319</v>
      </c>
      <c r="Q6364" s="24"/>
      <c r="R6364">
        <f t="shared" si="1094"/>
        <v>0.73640307678690642</v>
      </c>
      <c r="S6364">
        <f t="shared" si="1095"/>
        <v>812.84089450477529</v>
      </c>
      <c r="T6364">
        <f t="shared" si="1096"/>
        <v>-0.91612930790736591</v>
      </c>
      <c r="U6364">
        <f t="shared" si="1100"/>
        <v>77.910808616551279</v>
      </c>
      <c r="V6364">
        <f t="shared" si="1097"/>
        <v>-51390.761792686681</v>
      </c>
      <c r="W6364">
        <f t="shared" si="1091"/>
        <v>55.172901524266173</v>
      </c>
      <c r="X6364">
        <f t="shared" si="1098"/>
        <v>886.65843305627811</v>
      </c>
      <c r="Z6364">
        <f t="shared" si="1092"/>
        <v>0.74999999999999978</v>
      </c>
      <c r="AA6364" s="3">
        <f t="shared" si="1099"/>
        <v>55.172901977387163</v>
      </c>
    </row>
    <row r="6365" spans="1:27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5" cm="1">
        <f t="array" ref="F6365">[2]!PropsSI("T","P",(B6365+1)*100*1000,"Q",1,"WATER")-273.15</f>
        <v>254.17800291702304</v>
      </c>
      <c r="G6365" s="9"/>
      <c r="H6365" s="4">
        <v>64.731043028740942</v>
      </c>
      <c r="I6365" s="6">
        <v>0.38136462108310276</v>
      </c>
      <c r="J6365" s="5" cm="1">
        <f t="array" ref="J6365">[2]!PropsSI("T","P",(I6365+1)*100*1000,"H",K6365*1000,"WATER")-273.15</f>
        <v>108.89481999212506</v>
      </c>
      <c r="K6365" s="5">
        <f t="shared" si="1093"/>
        <v>2641.5174016168562</v>
      </c>
      <c r="L6365" s="5" t="e" cm="1">
        <f t="array" ref="L6365">[2]!PropsSI("S","P",(I6365+1)*100*1000,"T",J6365+273.15,"WATER")/1000</f>
        <v>#VALUE!</v>
      </c>
      <c r="M6365" s="5" cm="1">
        <f t="array" ref="M6365">[2]!PropsSI("H","P",(I6365+1)*100*1000,"S",E6365*1000,"WATER")/1000</f>
        <v>2467.0965353566144</v>
      </c>
      <c r="N6365" s="5" cm="1">
        <f t="array" ref="N6365">[2]!PropsSI("T","P",(I6365+1)*100*1000,"Q",1,"WATER")-273.15</f>
        <v>108.89481999212506</v>
      </c>
      <c r="O6365">
        <v>0.75</v>
      </c>
      <c r="P6365">
        <f t="shared" si="1090"/>
        <v>25.230621526459565</v>
      </c>
      <c r="Q6365" s="24"/>
      <c r="R6365">
        <f t="shared" si="1094"/>
        <v>0.73697299080397416</v>
      </c>
      <c r="S6365">
        <f t="shared" si="1095"/>
        <v>813.51217515346411</v>
      </c>
      <c r="T6365">
        <f t="shared" si="1096"/>
        <v>-0.91497867840214153</v>
      </c>
      <c r="U6365">
        <f t="shared" si="1100"/>
        <v>78.934488744113693</v>
      </c>
      <c r="V6365">
        <f t="shared" si="1097"/>
        <v>-51296.852282345506</v>
      </c>
      <c r="W6365">
        <f t="shared" si="1091"/>
        <v>55.102907245050545</v>
      </c>
      <c r="X6365">
        <f t="shared" si="1098"/>
        <v>892.35345405313467</v>
      </c>
      <c r="Z6365">
        <f t="shared" si="1092"/>
        <v>0.74999999999999978</v>
      </c>
      <c r="AA6365" s="3">
        <f t="shared" si="1099"/>
        <v>55.102907698747117</v>
      </c>
    </row>
    <row r="6366" spans="1:27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5" cm="1">
        <f t="array" ref="F6366">[2]!PropsSI("T","P",(B6366+1)*100*1000,"Q",1,"WATER")-273.15</f>
        <v>254.04076845069108</v>
      </c>
      <c r="G6366" s="9"/>
      <c r="H6366" s="4">
        <v>66.791934985631102</v>
      </c>
      <c r="I6366" s="6">
        <v>0.38120000289658407</v>
      </c>
      <c r="J6366" s="5" cm="1">
        <f t="array" ref="J6366">[2]!PropsSI("T","P",(I6366+1)*100*1000,"H",K6366*1000,"WATER")-273.15</f>
        <v>108.89129552613986</v>
      </c>
      <c r="K6366" s="5">
        <f t="shared" si="1093"/>
        <v>2641.9695631361456</v>
      </c>
      <c r="L6366" s="5" t="e" cm="1">
        <f t="array" ref="L6366">[2]!PropsSI("S","P",(I6366+1)*100*1000,"T",J6366+273.15,"WATER")/1000</f>
        <v>#VALUE!</v>
      </c>
      <c r="M6366" s="5" cm="1">
        <f t="array" ref="M6366">[2]!PropsSI("H","P",(I6366+1)*100*1000,"S",E6366*1000,"WATER")/1000</f>
        <v>2467.6100856786011</v>
      </c>
      <c r="N6366" s="5" cm="1">
        <f t="array" ref="N6366">[2]!PropsSI("T","P",(I6366+1)*100*1000,"Q",1,"WATER")-273.15</f>
        <v>108.89129552613986</v>
      </c>
      <c r="O6366">
        <v>0.75</v>
      </c>
      <c r="P6366">
        <f t="shared" si="1090"/>
        <v>25.347966408680598</v>
      </c>
      <c r="Q6366" s="24"/>
      <c r="R6366">
        <f t="shared" si="1094"/>
        <v>0.73719233613829238</v>
      </c>
      <c r="S6366">
        <f t="shared" si="1095"/>
        <v>810.69317768928966</v>
      </c>
      <c r="T6366">
        <f t="shared" si="1096"/>
        <v>-0.91481161360472407</v>
      </c>
      <c r="U6366">
        <f t="shared" si="1100"/>
        <v>79.043079314604782</v>
      </c>
      <c r="V6366">
        <f t="shared" si="1097"/>
        <v>-51257.323131667559</v>
      </c>
      <c r="W6366">
        <f t="shared" si="1091"/>
        <v>55.087688131075446</v>
      </c>
      <c r="X6366">
        <f t="shared" si="1098"/>
        <v>884.45104812548391</v>
      </c>
      <c r="Z6366">
        <f t="shared" si="1092"/>
        <v>0.74999999999999967</v>
      </c>
      <c r="AA6366" s="3">
        <f t="shared" si="1099"/>
        <v>55.08768858489735</v>
      </c>
    </row>
    <row r="6367" spans="1:27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5" cm="1">
        <f t="array" ref="F6367">[2]!PropsSI("T","P",(B6367+1)*100*1000,"Q",1,"WATER")-273.15</f>
        <v>253.67627690747327</v>
      </c>
      <c r="G6367" s="9"/>
      <c r="H6367" s="4">
        <v>65.288898074153707</v>
      </c>
      <c r="I6367" s="6">
        <v>0.38143175024369746</v>
      </c>
      <c r="J6367" s="5" cm="1">
        <f t="array" ref="J6367">[2]!PropsSI("T","P",(I6367+1)*100*1000,"H",K6367*1000,"WATER")-273.15</f>
        <v>108.8962571244079</v>
      </c>
      <c r="K6367" s="5">
        <f t="shared" si="1093"/>
        <v>2642.2883564828189</v>
      </c>
      <c r="L6367" s="5" t="e" cm="1">
        <f t="array" ref="L6367">[2]!PropsSI("S","P",(I6367+1)*100*1000,"T",J6367+273.15,"WATER")/1000</f>
        <v>#VALUE!</v>
      </c>
      <c r="M6367" s="5" cm="1">
        <f t="array" ref="M6367">[2]!PropsSI("H","P",(I6367+1)*100*1000,"S",E6367*1000,"WATER")/1000</f>
        <v>2468.2532071526525</v>
      </c>
      <c r="N6367" s="5" cm="1">
        <f t="array" ref="N6367">[2]!PropsSI("T","P",(I6367+1)*100*1000,"Q",1,"WATER")-273.15</f>
        <v>108.8962571244079</v>
      </c>
      <c r="O6367">
        <v>0.75</v>
      </c>
      <c r="P6367">
        <f t="shared" si="1090"/>
        <v>25.308355250848269</v>
      </c>
      <c r="Q6367" s="24"/>
      <c r="R6367">
        <f t="shared" si="1094"/>
        <v>0.73752740511084391</v>
      </c>
      <c r="S6367">
        <f t="shared" si="1095"/>
        <v>803.23674745804556</v>
      </c>
      <c r="T6367">
        <f t="shared" si="1096"/>
        <v>-0.91483871589820709</v>
      </c>
      <c r="U6367">
        <f t="shared" si="1100"/>
        <v>78.846492123477901</v>
      </c>
      <c r="V6367">
        <f t="shared" si="1097"/>
        <v>-51147.628755797516</v>
      </c>
      <c r="W6367">
        <f t="shared" si="1091"/>
        <v>54.969605792475548</v>
      </c>
      <c r="X6367">
        <f t="shared" si="1098"/>
        <v>879.78978369318452</v>
      </c>
      <c r="Z6367">
        <f t="shared" si="1092"/>
        <v>0.75000000000000033</v>
      </c>
      <c r="AA6367" s="3">
        <f t="shared" si="1099"/>
        <v>54.969606247272331</v>
      </c>
    </row>
    <row r="6368" spans="1:27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5" cm="1">
        <f t="array" ref="F6368">[2]!PropsSI("T","P",(B6368+1)*100*1000,"Q",1,"WATER")-273.15</f>
        <v>254.31402685509329</v>
      </c>
      <c r="G6368" s="9"/>
      <c r="H6368" s="4">
        <v>58.892884154498702</v>
      </c>
      <c r="I6368" s="6">
        <v>0.39091986421090219</v>
      </c>
      <c r="J6368" s="5" cm="1">
        <f t="array" ref="J6368">[2]!PropsSI("T","P",(I6368+1)*100*1000,"H",K6368*1000,"WATER")-273.15</f>
        <v>109.09880736285839</v>
      </c>
      <c r="K6368" s="5">
        <f t="shared" si="1093"/>
        <v>2640.8671850578648</v>
      </c>
      <c r="L6368" s="5" t="e" cm="1">
        <f t="array" ref="L6368">[2]!PropsSI("S","P",(I6368+1)*100*1000,"T",J6368+273.15,"WATER")/1000</f>
        <v>#VALUE!</v>
      </c>
      <c r="M6368" s="5" cm="1">
        <f t="array" ref="M6368">[2]!PropsSI("H","P",(I6368+1)*100*1000,"S",E6368*1000,"WATER")/1000</f>
        <v>2466.799454516708</v>
      </c>
      <c r="N6368" s="5" cm="1">
        <f t="array" ref="N6368">[2]!PropsSI("T","P",(I6368+1)*100*1000,"Q",1,"WATER")-273.15</f>
        <v>109.09880736285839</v>
      </c>
      <c r="O6368">
        <v>0.75</v>
      </c>
      <c r="P6368">
        <f t="shared" si="1090"/>
        <v>24.106959949282125</v>
      </c>
      <c r="Q6368" s="24"/>
      <c r="R6368">
        <f t="shared" si="1094"/>
        <v>0.73329925630430837</v>
      </c>
      <c r="S6368">
        <f t="shared" si="1095"/>
        <v>816.40845201601962</v>
      </c>
      <c r="T6368">
        <f t="shared" si="1096"/>
        <v>-0.92174843342591928</v>
      </c>
      <c r="U6368">
        <f t="shared" si="1100"/>
        <v>72.857504113325589</v>
      </c>
      <c r="V6368">
        <f t="shared" si="1097"/>
        <v>-51824.420021666047</v>
      </c>
      <c r="W6368">
        <f t="shared" si="1091"/>
        <v>55.187809908664313</v>
      </c>
      <c r="X6368">
        <f t="shared" si="1098"/>
        <v>966.01923419762784</v>
      </c>
      <c r="Z6368">
        <f t="shared" si="1092"/>
        <v>0.74999999999999989</v>
      </c>
      <c r="AA6368" s="3">
        <f t="shared" si="1099"/>
        <v>55.187810361662898</v>
      </c>
    </row>
    <row r="6369" spans="1:27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5" cm="1">
        <f t="array" ref="F6369">[2]!PropsSI("T","P",(B6369+1)*100*1000,"Q",1,"WATER")-273.15</f>
        <v>245.25498481575823</v>
      </c>
      <c r="G6369" s="9"/>
      <c r="H6369" s="4">
        <v>30.521037996080185</v>
      </c>
      <c r="I6369" s="6">
        <v>-1.1250510099112176</v>
      </c>
      <c r="J6369" s="5" t="e" cm="1">
        <f t="array" ref="J6369">[2]!PropsSI("T","P",(I6369+1)*100*1000,"H",K6369*1000,"WATER")-273.15</f>
        <v>#VALUE!</v>
      </c>
      <c r="K6369" s="5" t="e">
        <f t="shared" si="1093"/>
        <v>#VALUE!</v>
      </c>
      <c r="L6369" s="5" t="e" cm="1">
        <f t="array" ref="L6369">[2]!PropsSI("S","P",(I6369+1)*100*1000,"T",J6369+273.15,"WATER")/1000</f>
        <v>#VALUE!</v>
      </c>
      <c r="M6369" s="5" t="e" cm="1">
        <f t="array" ref="M6369">[2]!PropsSI("H","P",(I6369+1)*100*1000,"S",E6369*1000,"WATER")/1000</f>
        <v>#VALUE!</v>
      </c>
      <c r="N6369" s="5" t="e" cm="1">
        <f t="array" ref="N6369">[2]!PropsSI("T","P",(I6369+1)*100*1000,"Q",1,"WATER")-273.15</f>
        <v>#VALUE!</v>
      </c>
      <c r="O6369">
        <v>0.75</v>
      </c>
      <c r="P6369" t="e">
        <f t="shared" si="1090"/>
        <v>#VALUE!</v>
      </c>
      <c r="Q6369" s="24"/>
      <c r="R6369">
        <f t="shared" si="1094"/>
        <v>1.3010577606512925</v>
      </c>
      <c r="S6369">
        <f t="shared" si="1095"/>
        <v>624.69744971836599</v>
      </c>
      <c r="T6369">
        <f t="shared" si="1096"/>
        <v>0.14741809729049676</v>
      </c>
      <c r="U6369" t="e">
        <f t="shared" si="1100"/>
        <v>#VALUE!</v>
      </c>
      <c r="V6369" t="e">
        <f t="shared" si="1097"/>
        <v>#VALUE!</v>
      </c>
      <c r="W6369" t="e">
        <f t="shared" si="1091"/>
        <v>#VALUE!</v>
      </c>
      <c r="X6369">
        <f t="shared" si="1098"/>
        <v>0</v>
      </c>
      <c r="Z6369" t="e">
        <f t="shared" si="1092"/>
        <v>#VALUE!</v>
      </c>
      <c r="AA6369" s="3" t="e">
        <f t="shared" si="1099"/>
        <v>#VALUE!</v>
      </c>
    </row>
    <row r="6370" spans="1:27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5" cm="1">
        <f t="array" ref="F6370">[2]!PropsSI("T","P",(B6370+1)*100*1000,"Q",1,"WATER")-273.15</f>
        <v>146.4168224526361</v>
      </c>
      <c r="G6370" s="9"/>
      <c r="H6370" s="4">
        <v>0</v>
      </c>
      <c r="I6370" s="6">
        <v>-6.9468732058617384</v>
      </c>
      <c r="J6370" s="5" t="e" cm="1">
        <f t="array" ref="J6370">[2]!PropsSI("T","P",(I6370+1)*100*1000,"H",K6370*1000,"WATER")-273.15</f>
        <v>#VALUE!</v>
      </c>
      <c r="K6370" s="5" t="e">
        <f t="shared" si="1093"/>
        <v>#VALUE!</v>
      </c>
      <c r="L6370" s="5" t="e" cm="1">
        <f t="array" ref="L6370">[2]!PropsSI("S","P",(I6370+1)*100*1000,"T",J6370+273.15,"WATER")/1000</f>
        <v>#VALUE!</v>
      </c>
      <c r="M6370" s="5" t="e" cm="1">
        <f t="array" ref="M6370">[2]!PropsSI("H","P",(I6370+1)*100*1000,"S",E6370*1000,"WATER")/1000</f>
        <v>#VALUE!</v>
      </c>
      <c r="N6370" s="5" t="e" cm="1">
        <f t="array" ref="N6370">[2]!PropsSI("T","P",(I6370+1)*100*1000,"Q",1,"WATER")-273.15</f>
        <v>#VALUE!</v>
      </c>
      <c r="O6370">
        <v>0.75</v>
      </c>
      <c r="P6370" t="e">
        <f t="shared" si="1090"/>
        <v>#VALUE!</v>
      </c>
      <c r="Q6370" s="24"/>
      <c r="R6370">
        <f t="shared" si="1094"/>
        <v>3.4962279609255198</v>
      </c>
      <c r="S6370">
        <f t="shared" si="1095"/>
        <v>-374.02099697425865</v>
      </c>
      <c r="T6370">
        <f t="shared" si="1096"/>
        <v>4.2581468012219545</v>
      </c>
      <c r="U6370" t="e">
        <f t="shared" si="1100"/>
        <v>#VALUE!</v>
      </c>
      <c r="V6370" t="e">
        <f t="shared" si="1097"/>
        <v>#VALUE!</v>
      </c>
      <c r="W6370" t="e">
        <f t="shared" si="1091"/>
        <v>#VALUE!</v>
      </c>
      <c r="X6370">
        <f t="shared" si="1098"/>
        <v>0</v>
      </c>
      <c r="Z6370" t="e">
        <f t="shared" si="1092"/>
        <v>#VALUE!</v>
      </c>
      <c r="AA6370" s="3" t="e">
        <f t="shared" si="1099"/>
        <v>#VALUE!</v>
      </c>
    </row>
    <row r="6371" spans="1:27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5" cm="1">
        <f t="array" ref="F6371">[2]!PropsSI("T","P",(B6371+1)*100*1000,"Q",1,"WATER")-273.15</f>
        <v>144.57010129421269</v>
      </c>
      <c r="G6371" s="9"/>
      <c r="H6371" s="4">
        <v>0</v>
      </c>
      <c r="I6371" s="6">
        <v>-6.9080872900846444</v>
      </c>
      <c r="J6371" s="5" t="e" cm="1">
        <f t="array" ref="J6371">[2]!PropsSI("T","P",(I6371+1)*100*1000,"H",K6371*1000,"WATER")-273.15</f>
        <v>#VALUE!</v>
      </c>
      <c r="K6371" s="5" t="e">
        <f t="shared" si="1093"/>
        <v>#VALUE!</v>
      </c>
      <c r="L6371" s="5" t="e" cm="1">
        <f t="array" ref="L6371">[2]!PropsSI("S","P",(I6371+1)*100*1000,"T",J6371+273.15,"WATER")/1000</f>
        <v>#VALUE!</v>
      </c>
      <c r="M6371" s="5" t="e" cm="1">
        <f t="array" ref="M6371">[2]!PropsSI("H","P",(I6371+1)*100*1000,"S",E6371*1000,"WATER")/1000</f>
        <v>#VALUE!</v>
      </c>
      <c r="N6371" s="5" t="e" cm="1">
        <f t="array" ref="N6371">[2]!PropsSI("T","P",(I6371+1)*100*1000,"Q",1,"WATER")-273.15</f>
        <v>#VALUE!</v>
      </c>
      <c r="O6371">
        <v>0.75</v>
      </c>
      <c r="P6371" t="e">
        <f t="shared" si="1090"/>
        <v>#VALUE!</v>
      </c>
      <c r="Q6371" s="24"/>
      <c r="R6371">
        <f t="shared" si="1094"/>
        <v>3.4823050430565798</v>
      </c>
      <c r="S6371">
        <f t="shared" si="1095"/>
        <v>-379.8179585262302</v>
      </c>
      <c r="T6371">
        <f t="shared" si="1096"/>
        <v>4.2309872347645756</v>
      </c>
      <c r="U6371" t="e">
        <f t="shared" si="1100"/>
        <v>#VALUE!</v>
      </c>
      <c r="V6371" t="e">
        <f t="shared" si="1097"/>
        <v>#VALUE!</v>
      </c>
      <c r="W6371" t="e">
        <f t="shared" si="1091"/>
        <v>#VALUE!</v>
      </c>
      <c r="X6371">
        <f t="shared" si="1098"/>
        <v>0</v>
      </c>
      <c r="Z6371" t="e">
        <f t="shared" si="1092"/>
        <v>#VALUE!</v>
      </c>
      <c r="AA6371" s="3" t="e">
        <f t="shared" si="1099"/>
        <v>#VALUE!</v>
      </c>
    </row>
    <row r="6372" spans="1:27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5" cm="1">
        <f t="array" ref="F6372">[2]!PropsSI("T","P",(B6372+1)*100*1000,"Q",1,"WATER")-273.15</f>
        <v>144.45509908225284</v>
      </c>
      <c r="G6372" s="9"/>
      <c r="H6372" s="4">
        <v>0</v>
      </c>
      <c r="I6372" s="6">
        <v>-6.9408689059417625</v>
      </c>
      <c r="J6372" s="5" t="e" cm="1">
        <f t="array" ref="J6372">[2]!PropsSI("T","P",(I6372+1)*100*1000,"H",K6372*1000,"WATER")-273.15</f>
        <v>#VALUE!</v>
      </c>
      <c r="K6372" s="5" t="e">
        <f t="shared" si="1093"/>
        <v>#VALUE!</v>
      </c>
      <c r="L6372" s="5" t="e" cm="1">
        <f t="array" ref="L6372">[2]!PropsSI("S","P",(I6372+1)*100*1000,"T",J6372+273.15,"WATER")/1000</f>
        <v>#VALUE!</v>
      </c>
      <c r="M6372" s="5" t="e" cm="1">
        <f t="array" ref="M6372">[2]!PropsSI("H","P",(I6372+1)*100*1000,"S",E6372*1000,"WATER")/1000</f>
        <v>#VALUE!</v>
      </c>
      <c r="N6372" s="5" t="e" cm="1">
        <f t="array" ref="N6372">[2]!PropsSI("T","P",(I6372+1)*100*1000,"Q",1,"WATER")-273.15</f>
        <v>#VALUE!</v>
      </c>
      <c r="O6372">
        <v>0.75</v>
      </c>
      <c r="P6372" t="e">
        <f t="shared" si="1090"/>
        <v>#VALUE!</v>
      </c>
      <c r="Q6372" s="24"/>
      <c r="R6372">
        <f t="shared" si="1094"/>
        <v>3.4943891476306144</v>
      </c>
      <c r="S6372">
        <f t="shared" si="1095"/>
        <v>-380.53525515778546</v>
      </c>
      <c r="T6372">
        <f t="shared" si="1096"/>
        <v>4.2540446349662036</v>
      </c>
      <c r="U6372" t="e">
        <f t="shared" si="1100"/>
        <v>#VALUE!</v>
      </c>
      <c r="V6372" t="e">
        <f t="shared" si="1097"/>
        <v>#VALUE!</v>
      </c>
      <c r="W6372" t="e">
        <f t="shared" si="1091"/>
        <v>#VALUE!</v>
      </c>
      <c r="X6372">
        <f t="shared" si="1098"/>
        <v>0</v>
      </c>
      <c r="Z6372" t="e">
        <f t="shared" si="1092"/>
        <v>#VALUE!</v>
      </c>
      <c r="AA6372" s="3" t="e">
        <f t="shared" si="1099"/>
        <v>#VALUE!</v>
      </c>
    </row>
    <row r="6373" spans="1:27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5" cm="1">
        <f t="array" ref="F6373">[2]!PropsSI("T","P",(B6373+1)*100*1000,"Q",1,"WATER")-273.15</f>
        <v>144.35511248220598</v>
      </c>
      <c r="G6373" s="9"/>
      <c r="H6373" s="4">
        <v>0</v>
      </c>
      <c r="I6373" s="6">
        <v>-6.945436587025771</v>
      </c>
      <c r="J6373" s="5" t="e" cm="1">
        <f t="array" ref="J6373">[2]!PropsSI("T","P",(I6373+1)*100*1000,"H",K6373*1000,"WATER")-273.15</f>
        <v>#VALUE!</v>
      </c>
      <c r="K6373" s="5" t="e">
        <f t="shared" si="1093"/>
        <v>#VALUE!</v>
      </c>
      <c r="L6373" s="5" t="e" cm="1">
        <f t="array" ref="L6373">[2]!PropsSI("S","P",(I6373+1)*100*1000,"T",J6373+273.15,"WATER")/1000</f>
        <v>#VALUE!</v>
      </c>
      <c r="M6373" s="5" t="e" cm="1">
        <f t="array" ref="M6373">[2]!PropsSI("H","P",(I6373+1)*100*1000,"S",E6373*1000,"WATER")/1000</f>
        <v>#VALUE!</v>
      </c>
      <c r="N6373" s="5" t="e" cm="1">
        <f t="array" ref="N6373">[2]!PropsSI("T","P",(I6373+1)*100*1000,"Q",1,"WATER")-273.15</f>
        <v>#VALUE!</v>
      </c>
      <c r="O6373">
        <v>0.75</v>
      </c>
      <c r="P6373" t="e">
        <f t="shared" si="1090"/>
        <v>#VALUE!</v>
      </c>
      <c r="Q6373" s="24"/>
      <c r="R6373">
        <f t="shared" si="1094"/>
        <v>3.4960884032474491</v>
      </c>
      <c r="S6373">
        <f t="shared" si="1095"/>
        <v>-380.91018312450393</v>
      </c>
      <c r="T6373">
        <f t="shared" si="1096"/>
        <v>4.2572623846556805</v>
      </c>
      <c r="U6373" t="e">
        <f t="shared" si="1100"/>
        <v>#VALUE!</v>
      </c>
      <c r="V6373" t="e">
        <f t="shared" si="1097"/>
        <v>#VALUE!</v>
      </c>
      <c r="W6373" t="e">
        <f t="shared" si="1091"/>
        <v>#VALUE!</v>
      </c>
      <c r="X6373">
        <f t="shared" si="1098"/>
        <v>0</v>
      </c>
      <c r="Z6373" t="e">
        <f t="shared" si="1092"/>
        <v>#VALUE!</v>
      </c>
      <c r="AA6373" s="3" t="e">
        <f t="shared" si="1099"/>
        <v>#VALUE!</v>
      </c>
    </row>
    <row r="6374" spans="1:27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5" cm="1">
        <f t="array" ref="F6374">[2]!PropsSI("T","P",(B6374+1)*100*1000,"Q",1,"WATER")-273.15</f>
        <v>144.25490327685674</v>
      </c>
      <c r="G6374" s="9"/>
      <c r="H6374" s="4">
        <v>0</v>
      </c>
      <c r="I6374" s="6">
        <v>-6.948526467602866</v>
      </c>
      <c r="J6374" s="5" t="e" cm="1">
        <f t="array" ref="J6374">[2]!PropsSI("T","P",(I6374+1)*100*1000,"H",K6374*1000,"WATER")-273.15</f>
        <v>#VALUE!</v>
      </c>
      <c r="K6374" s="5" t="e">
        <f t="shared" si="1093"/>
        <v>#VALUE!</v>
      </c>
      <c r="L6374" s="5" t="e" cm="1">
        <f t="array" ref="L6374">[2]!PropsSI("S","P",(I6374+1)*100*1000,"T",J6374+273.15,"WATER")/1000</f>
        <v>#VALUE!</v>
      </c>
      <c r="M6374" s="5" t="e" cm="1">
        <f t="array" ref="M6374">[2]!PropsSI("H","P",(I6374+1)*100*1000,"S",E6374*1000,"WATER")/1000</f>
        <v>#VALUE!</v>
      </c>
      <c r="N6374" s="5" t="e" cm="1">
        <f t="array" ref="N6374">[2]!PropsSI("T","P",(I6374+1)*100*1000,"Q",1,"WATER")-273.15</f>
        <v>#VALUE!</v>
      </c>
      <c r="O6374">
        <v>0.75</v>
      </c>
      <c r="P6374" t="e">
        <f t="shared" si="1090"/>
        <v>#VALUE!</v>
      </c>
      <c r="Q6374" s="24"/>
      <c r="R6374">
        <f t="shared" si="1094"/>
        <v>3.4972438650705397</v>
      </c>
      <c r="S6374">
        <f t="shared" si="1095"/>
        <v>-381.26980252132375</v>
      </c>
      <c r="T6374">
        <f t="shared" si="1096"/>
        <v>4.2594410131686011</v>
      </c>
      <c r="U6374" t="e">
        <f t="shared" si="1100"/>
        <v>#VALUE!</v>
      </c>
      <c r="V6374" t="e">
        <f t="shared" si="1097"/>
        <v>#VALUE!</v>
      </c>
      <c r="W6374" t="e">
        <f t="shared" si="1091"/>
        <v>#VALUE!</v>
      </c>
      <c r="X6374">
        <f t="shared" si="1098"/>
        <v>0</v>
      </c>
      <c r="Z6374" t="e">
        <f t="shared" si="1092"/>
        <v>#VALUE!</v>
      </c>
      <c r="AA6374" s="3" t="e">
        <f t="shared" si="1099"/>
        <v>#VALUE!</v>
      </c>
    </row>
    <row r="6375" spans="1:27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5" cm="1">
        <f t="array" ref="F6375">[2]!PropsSI("T","P",(B6375+1)*100*1000,"Q",1,"WATER")-273.15</f>
        <v>144.15447033714258</v>
      </c>
      <c r="G6375" s="9"/>
      <c r="H6375" s="4">
        <v>0</v>
      </c>
      <c r="I6375" s="6">
        <v>-6.9497132174521408</v>
      </c>
      <c r="J6375" s="5" t="e" cm="1">
        <f t="array" ref="J6375">[2]!PropsSI("T","P",(I6375+1)*100*1000,"H",K6375*1000,"WATER")-273.15</f>
        <v>#VALUE!</v>
      </c>
      <c r="K6375" s="5" t="e">
        <f t="shared" si="1093"/>
        <v>#VALUE!</v>
      </c>
      <c r="L6375" s="5" t="e" cm="1">
        <f t="array" ref="L6375">[2]!PropsSI("S","P",(I6375+1)*100*1000,"T",J6375+273.15,"WATER")/1000</f>
        <v>#VALUE!</v>
      </c>
      <c r="M6375" s="5" t="e" cm="1">
        <f t="array" ref="M6375">[2]!PropsSI("H","P",(I6375+1)*100*1000,"S",E6375*1000,"WATER")/1000</f>
        <v>#VALUE!</v>
      </c>
      <c r="N6375" s="5" t="e" cm="1">
        <f t="array" ref="N6375">[2]!PropsSI("T","P",(I6375+1)*100*1000,"Q",1,"WATER")-273.15</f>
        <v>#VALUE!</v>
      </c>
      <c r="O6375">
        <v>0.75</v>
      </c>
      <c r="P6375" t="e">
        <f t="shared" si="1090"/>
        <v>#VALUE!</v>
      </c>
      <c r="Q6375" s="24"/>
      <c r="R6375">
        <f t="shared" si="1094"/>
        <v>3.4976990221680375</v>
      </c>
      <c r="S6375">
        <f t="shared" si="1095"/>
        <v>-381.60970734257216</v>
      </c>
      <c r="T6375">
        <f t="shared" si="1096"/>
        <v>4.2602814479051725</v>
      </c>
      <c r="U6375" t="e">
        <f t="shared" si="1100"/>
        <v>#VALUE!</v>
      </c>
      <c r="V6375" t="e">
        <f t="shared" si="1097"/>
        <v>#VALUE!</v>
      </c>
      <c r="W6375" t="e">
        <f t="shared" si="1091"/>
        <v>#VALUE!</v>
      </c>
      <c r="X6375">
        <f t="shared" si="1098"/>
        <v>0</v>
      </c>
      <c r="Z6375" t="e">
        <f t="shared" si="1092"/>
        <v>#VALUE!</v>
      </c>
      <c r="AA6375" s="3" t="e">
        <f t="shared" si="1099"/>
        <v>#VALUE!</v>
      </c>
    </row>
    <row r="6376" spans="1:27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5" cm="1">
        <f t="array" ref="F6376">[2]!PropsSI("T","P",(B6376+1)*100*1000,"Q",1,"WATER")-273.15</f>
        <v>144.05381252508886</v>
      </c>
      <c r="G6376" s="9"/>
      <c r="H6376" s="4">
        <v>0</v>
      </c>
      <c r="I6376" s="6">
        <v>-6.95010394695678</v>
      </c>
      <c r="J6376" s="5" t="e" cm="1">
        <f t="array" ref="J6376">[2]!PropsSI("T","P",(I6376+1)*100*1000,"H",K6376*1000,"WATER")-273.15</f>
        <v>#VALUE!</v>
      </c>
      <c r="K6376" s="5" t="e">
        <f t="shared" si="1093"/>
        <v>#VALUE!</v>
      </c>
      <c r="L6376" s="5" t="e" cm="1">
        <f t="array" ref="L6376">[2]!PropsSI("S","P",(I6376+1)*100*1000,"T",J6376+273.15,"WATER")/1000</f>
        <v>#VALUE!</v>
      </c>
      <c r="M6376" s="5" t="e" cm="1">
        <f t="array" ref="M6376">[2]!PropsSI("H","P",(I6376+1)*100*1000,"S",E6376*1000,"WATER")/1000</f>
        <v>#VALUE!</v>
      </c>
      <c r="N6376" s="5" t="e" cm="1">
        <f t="array" ref="N6376">[2]!PropsSI("T","P",(I6376+1)*100*1000,"Q",1,"WATER")-273.15</f>
        <v>#VALUE!</v>
      </c>
      <c r="O6376">
        <v>0.75</v>
      </c>
      <c r="P6376" t="e">
        <f t="shared" si="1090"/>
        <v>#VALUE!</v>
      </c>
      <c r="Q6376" s="24"/>
      <c r="R6376">
        <f t="shared" si="1094"/>
        <v>3.4978612635972284</v>
      </c>
      <c r="S6376">
        <f t="shared" si="1095"/>
        <v>-381.94136617051527</v>
      </c>
      <c r="T6376">
        <f t="shared" si="1096"/>
        <v>4.2605621578390984</v>
      </c>
      <c r="U6376" t="e">
        <f t="shared" si="1100"/>
        <v>#VALUE!</v>
      </c>
      <c r="V6376" t="e">
        <f t="shared" si="1097"/>
        <v>#VALUE!</v>
      </c>
      <c r="W6376" t="e">
        <f t="shared" si="1091"/>
        <v>#VALUE!</v>
      </c>
      <c r="X6376">
        <f t="shared" si="1098"/>
        <v>0</v>
      </c>
      <c r="Z6376" t="e">
        <f t="shared" si="1092"/>
        <v>#VALUE!</v>
      </c>
      <c r="AA6376" s="3" t="e">
        <f t="shared" si="1099"/>
        <v>#VALUE!</v>
      </c>
    </row>
    <row r="6377" spans="1:27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5" cm="1">
        <f t="array" ref="F6377">[2]!PropsSI("T","P",(B6377+1)*100*1000,"Q",1,"WATER")-273.15</f>
        <v>143.95292869370996</v>
      </c>
      <c r="G6377" s="9"/>
      <c r="H6377" s="4">
        <v>0</v>
      </c>
      <c r="I6377" s="6">
        <v>-6.9515549557934264</v>
      </c>
      <c r="J6377" s="5" t="e" cm="1">
        <f t="array" ref="J6377">[2]!PropsSI("T","P",(I6377+1)*100*1000,"H",K6377*1000,"WATER")-273.15</f>
        <v>#VALUE!</v>
      </c>
      <c r="K6377" s="5" t="e">
        <f t="shared" si="1093"/>
        <v>#VALUE!</v>
      </c>
      <c r="L6377" s="5" t="e" cm="1">
        <f t="array" ref="L6377">[2]!PropsSI("S","P",(I6377+1)*100*1000,"T",J6377+273.15,"WATER")/1000</f>
        <v>#VALUE!</v>
      </c>
      <c r="M6377" s="5" t="e" cm="1">
        <f t="array" ref="M6377">[2]!PropsSI("H","P",(I6377+1)*100*1000,"S",E6377*1000,"WATER")/1000</f>
        <v>#VALUE!</v>
      </c>
      <c r="N6377" s="5" t="e" cm="1">
        <f t="array" ref="N6377">[2]!PropsSI("T","P",(I6377+1)*100*1000,"Q",1,"WATER")-273.15</f>
        <v>#VALUE!</v>
      </c>
      <c r="O6377">
        <v>0.75</v>
      </c>
      <c r="P6377" t="e">
        <f t="shared" si="1090"/>
        <v>#VALUE!</v>
      </c>
      <c r="Q6377" s="24"/>
      <c r="R6377">
        <f t="shared" si="1094"/>
        <v>3.4984136614228234</v>
      </c>
      <c r="S6377">
        <f t="shared" si="1095"/>
        <v>-382.28400845677373</v>
      </c>
      <c r="T6377">
        <f t="shared" si="1096"/>
        <v>4.2615884073108719</v>
      </c>
      <c r="U6377" t="e">
        <f t="shared" si="1100"/>
        <v>#VALUE!</v>
      </c>
      <c r="V6377" t="e">
        <f t="shared" si="1097"/>
        <v>#VALUE!</v>
      </c>
      <c r="W6377" t="e">
        <f t="shared" si="1091"/>
        <v>#VALUE!</v>
      </c>
      <c r="X6377">
        <f t="shared" si="1098"/>
        <v>0</v>
      </c>
      <c r="Z6377" t="e">
        <f t="shared" si="1092"/>
        <v>#VALUE!</v>
      </c>
      <c r="AA6377" s="3" t="e">
        <f t="shared" si="1099"/>
        <v>#VALUE!</v>
      </c>
    </row>
    <row r="6378" spans="1:27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5" cm="1">
        <f t="array" ref="F6378">[2]!PropsSI("T","P",(B6378+1)*100*1000,"Q",1,"WATER")-273.15</f>
        <v>143.851817686912</v>
      </c>
      <c r="G6378" s="9"/>
      <c r="H6378" s="4">
        <v>0</v>
      </c>
      <c r="I6378" s="6">
        <v>-6.9487733026449945</v>
      </c>
      <c r="J6378" s="5" t="e" cm="1">
        <f t="array" ref="J6378">[2]!PropsSI("T","P",(I6378+1)*100*1000,"H",K6378*1000,"WATER")-273.15</f>
        <v>#VALUE!</v>
      </c>
      <c r="K6378" s="5" t="e">
        <f t="shared" si="1093"/>
        <v>#VALUE!</v>
      </c>
      <c r="L6378" s="5" t="e" cm="1">
        <f t="array" ref="L6378">[2]!PropsSI("S","P",(I6378+1)*100*1000,"T",J6378+273.15,"WATER")/1000</f>
        <v>#VALUE!</v>
      </c>
      <c r="M6378" s="5" t="e" cm="1">
        <f t="array" ref="M6378">[2]!PropsSI("H","P",(I6378+1)*100*1000,"S",E6378*1000,"WATER")/1000</f>
        <v>#VALUE!</v>
      </c>
      <c r="N6378" s="5" t="e" cm="1">
        <f t="array" ref="N6378">[2]!PropsSI("T","P",(I6378+1)*100*1000,"Q",1,"WATER")-273.15</f>
        <v>#VALUE!</v>
      </c>
      <c r="O6378">
        <v>0.75</v>
      </c>
      <c r="P6378" t="e">
        <f t="shared" si="1090"/>
        <v>#VALUE!</v>
      </c>
      <c r="Q6378" s="24"/>
      <c r="R6378">
        <f t="shared" si="1094"/>
        <v>3.4974085450184944</v>
      </c>
      <c r="S6378">
        <f t="shared" si="1095"/>
        <v>-382.58280449886541</v>
      </c>
      <c r="T6378">
        <f t="shared" si="1096"/>
        <v>4.2596384440385489</v>
      </c>
      <c r="U6378" t="e">
        <f t="shared" si="1100"/>
        <v>#VALUE!</v>
      </c>
      <c r="V6378" t="e">
        <f t="shared" si="1097"/>
        <v>#VALUE!</v>
      </c>
      <c r="W6378" t="e">
        <f t="shared" si="1091"/>
        <v>#VALUE!</v>
      </c>
      <c r="X6378">
        <f t="shared" si="1098"/>
        <v>0</v>
      </c>
      <c r="Z6378" t="e">
        <f t="shared" si="1092"/>
        <v>#VALUE!</v>
      </c>
      <c r="AA6378" s="3" t="e">
        <f t="shared" si="1099"/>
        <v>#VALUE!</v>
      </c>
    </row>
    <row r="6379" spans="1:27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5" cm="1">
        <f t="array" ref="F6379">[2]!PropsSI("T","P",(B6379+1)*100*1000,"Q",1,"WATER")-273.15</f>
        <v>143.78149656624731</v>
      </c>
      <c r="G6379" s="9"/>
      <c r="H6379" s="4">
        <v>0</v>
      </c>
      <c r="I6379" s="6">
        <v>-6.9494471154161683</v>
      </c>
      <c r="J6379" s="5" t="e" cm="1">
        <f t="array" ref="J6379">[2]!PropsSI("T","P",(I6379+1)*100*1000,"H",K6379*1000,"WATER")-273.15</f>
        <v>#VALUE!</v>
      </c>
      <c r="K6379" s="5" t="e">
        <f t="shared" si="1093"/>
        <v>#VALUE!</v>
      </c>
      <c r="L6379" s="5" t="e" cm="1">
        <f t="array" ref="L6379">[2]!PropsSI("S","P",(I6379+1)*100*1000,"T",J6379+273.15,"WATER")/1000</f>
        <v>#VALUE!</v>
      </c>
      <c r="M6379" s="5" t="e" cm="1">
        <f t="array" ref="M6379">[2]!PropsSI("H","P",(I6379+1)*100*1000,"S",E6379*1000,"WATER")/1000</f>
        <v>#VALUE!</v>
      </c>
      <c r="N6379" s="5" t="e" cm="1">
        <f t="array" ref="N6379">[2]!PropsSI("T","P",(I6379+1)*100*1000,"Q",1,"WATER")-273.15</f>
        <v>#VALUE!</v>
      </c>
      <c r="O6379">
        <v>0.75</v>
      </c>
      <c r="P6379" t="e">
        <f t="shared" si="1090"/>
        <v>#VALUE!</v>
      </c>
      <c r="Q6379" s="24"/>
      <c r="R6379">
        <f t="shared" si="1094"/>
        <v>3.4976693073566647</v>
      </c>
      <c r="S6379">
        <f t="shared" si="1095"/>
        <v>-382.81719822414112</v>
      </c>
      <c r="T6379">
        <f t="shared" si="1096"/>
        <v>4.2601163801198476</v>
      </c>
      <c r="U6379" t="e">
        <f t="shared" si="1100"/>
        <v>#VALUE!</v>
      </c>
      <c r="V6379" t="e">
        <f t="shared" si="1097"/>
        <v>#VALUE!</v>
      </c>
      <c r="W6379" t="e">
        <f t="shared" si="1091"/>
        <v>#VALUE!</v>
      </c>
      <c r="X6379">
        <f t="shared" si="1098"/>
        <v>0</v>
      </c>
      <c r="Z6379" t="e">
        <f t="shared" si="1092"/>
        <v>#VALUE!</v>
      </c>
      <c r="AA6379" s="3" t="e">
        <f t="shared" si="1099"/>
        <v>#VALUE!</v>
      </c>
    </row>
    <row r="6380" spans="1:27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5" cm="1">
        <f t="array" ref="F6380">[2]!PropsSI("T","P",(B6380+1)*100*1000,"Q",1,"WATER")-273.15</f>
        <v>143.75526059752082</v>
      </c>
      <c r="G6380" s="9"/>
      <c r="H6380" s="4">
        <v>0</v>
      </c>
      <c r="I6380" s="6">
        <v>-6.9486517765729472</v>
      </c>
      <c r="J6380" s="5" t="e" cm="1">
        <f t="array" ref="J6380">[2]!PropsSI("T","P",(I6380+1)*100*1000,"H",K6380*1000,"WATER")-273.15</f>
        <v>#VALUE!</v>
      </c>
      <c r="K6380" s="5" t="e">
        <f t="shared" si="1093"/>
        <v>#VALUE!</v>
      </c>
      <c r="L6380" s="5" t="e" cm="1">
        <f t="array" ref="L6380">[2]!PropsSI("S","P",(I6380+1)*100*1000,"T",J6380+273.15,"WATER")/1000</f>
        <v>#VALUE!</v>
      </c>
      <c r="M6380" s="5" t="e" cm="1">
        <f t="array" ref="M6380">[2]!PropsSI("H","P",(I6380+1)*100*1000,"S",E6380*1000,"WATER")/1000</f>
        <v>#VALUE!</v>
      </c>
      <c r="N6380" s="5" t="e" cm="1">
        <f t="array" ref="N6380">[2]!PropsSI("T","P",(I6380+1)*100*1000,"Q",1,"WATER")-273.15</f>
        <v>#VALUE!</v>
      </c>
      <c r="O6380">
        <v>0.75</v>
      </c>
      <c r="P6380" t="e">
        <f t="shared" si="1090"/>
        <v>#VALUE!</v>
      </c>
      <c r="Q6380" s="24"/>
      <c r="R6380">
        <f t="shared" si="1094"/>
        <v>3.4973814188218322</v>
      </c>
      <c r="S6380">
        <f t="shared" si="1095"/>
        <v>-382.89371334289478</v>
      </c>
      <c r="T6380">
        <f t="shared" si="1096"/>
        <v>4.2595586781893537</v>
      </c>
      <c r="U6380" t="e">
        <f t="shared" si="1100"/>
        <v>#VALUE!</v>
      </c>
      <c r="V6380" t="e">
        <f t="shared" si="1097"/>
        <v>#VALUE!</v>
      </c>
      <c r="W6380" t="e">
        <f t="shared" si="1091"/>
        <v>#VALUE!</v>
      </c>
      <c r="X6380">
        <f t="shared" si="1098"/>
        <v>0</v>
      </c>
      <c r="Z6380" t="e">
        <f t="shared" si="1092"/>
        <v>#VALUE!</v>
      </c>
      <c r="AA6380" s="3" t="e">
        <f t="shared" si="1099"/>
        <v>#VALUE!</v>
      </c>
    </row>
    <row r="6381" spans="1:27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5" cm="1">
        <f t="array" ref="F6381">[2]!PropsSI("T","P",(B6381+1)*100*1000,"Q",1,"WATER")-273.15</f>
        <v>143.72934040217973</v>
      </c>
      <c r="G6381" s="9"/>
      <c r="H6381" s="4">
        <v>0</v>
      </c>
      <c r="I6381" s="6">
        <v>-6.9552772727646683</v>
      </c>
      <c r="J6381" s="5" t="e" cm="1">
        <f t="array" ref="J6381">[2]!PropsSI("T","P",(I6381+1)*100*1000,"H",K6381*1000,"WATER")-273.15</f>
        <v>#VALUE!</v>
      </c>
      <c r="K6381" s="5" t="e">
        <f t="shared" si="1093"/>
        <v>#VALUE!</v>
      </c>
      <c r="L6381" s="5" t="e" cm="1">
        <f t="array" ref="L6381">[2]!PropsSI("S","P",(I6381+1)*100*1000,"T",J6381+273.15,"WATER")/1000</f>
        <v>#VALUE!</v>
      </c>
      <c r="M6381" s="5" t="e" cm="1">
        <f t="array" ref="M6381">[2]!PropsSI("H","P",(I6381+1)*100*1000,"S",E6381*1000,"WATER")/1000</f>
        <v>#VALUE!</v>
      </c>
      <c r="N6381" s="5" t="e" cm="1">
        <f t="array" ref="N6381">[2]!PropsSI("T","P",(I6381+1)*100*1000,"Q",1,"WATER")-273.15</f>
        <v>#VALUE!</v>
      </c>
      <c r="O6381">
        <v>0.75</v>
      </c>
      <c r="P6381" t="e">
        <f t="shared" si="1090"/>
        <v>#VALUE!</v>
      </c>
      <c r="Q6381" s="24"/>
      <c r="R6381">
        <f t="shared" si="1094"/>
        <v>3.4998241525924456</v>
      </c>
      <c r="S6381">
        <f t="shared" si="1095"/>
        <v>-383.0460322982413</v>
      </c>
      <c r="T6381">
        <f t="shared" si="1096"/>
        <v>4.2642189458221207</v>
      </c>
      <c r="U6381" t="e">
        <f t="shared" si="1100"/>
        <v>#VALUE!</v>
      </c>
      <c r="V6381" t="e">
        <f t="shared" si="1097"/>
        <v>#VALUE!</v>
      </c>
      <c r="W6381" t="e">
        <f t="shared" si="1091"/>
        <v>#VALUE!</v>
      </c>
      <c r="X6381">
        <f t="shared" si="1098"/>
        <v>0</v>
      </c>
      <c r="Z6381" t="e">
        <f t="shared" si="1092"/>
        <v>#VALUE!</v>
      </c>
      <c r="AA6381" s="3" t="e">
        <f t="shared" si="1099"/>
        <v>#VALUE!</v>
      </c>
    </row>
    <row r="6382" spans="1:27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5" cm="1">
        <f t="array" ref="F6382">[2]!PropsSI("T","P",(B6382+1)*100*1000,"Q",1,"WATER")-273.15</f>
        <v>143.70340521496712</v>
      </c>
      <c r="G6382" s="9"/>
      <c r="H6382" s="4">
        <v>0</v>
      </c>
      <c r="I6382" s="6">
        <v>-6.9296643362835955</v>
      </c>
      <c r="J6382" s="5" t="e" cm="1">
        <f t="array" ref="J6382">[2]!PropsSI("T","P",(I6382+1)*100*1000,"H",K6382*1000,"WATER")-273.15</f>
        <v>#VALUE!</v>
      </c>
      <c r="K6382" s="5" t="e">
        <f t="shared" si="1093"/>
        <v>#VALUE!</v>
      </c>
      <c r="L6382" s="5" t="e" cm="1">
        <f t="array" ref="L6382">[2]!PropsSI("S","P",(I6382+1)*100*1000,"T",J6382+273.15,"WATER")/1000</f>
        <v>#VALUE!</v>
      </c>
      <c r="M6382" s="5" t="e" cm="1">
        <f t="array" ref="M6382">[2]!PropsSI("H","P",(I6382+1)*100*1000,"S",E6382*1000,"WATER")/1000</f>
        <v>#VALUE!</v>
      </c>
      <c r="N6382" s="5" t="e" cm="1">
        <f t="array" ref="N6382">[2]!PropsSI("T","P",(I6382+1)*100*1000,"Q",1,"WATER")-273.15</f>
        <v>#VALUE!</v>
      </c>
      <c r="O6382">
        <v>0.75</v>
      </c>
      <c r="P6382" t="e">
        <f t="shared" si="1090"/>
        <v>#VALUE!</v>
      </c>
      <c r="Q6382" s="24"/>
      <c r="R6382">
        <f t="shared" si="1094"/>
        <v>3.4904039457797293</v>
      </c>
      <c r="S6382">
        <f t="shared" si="1095"/>
        <v>-382.8643925780525</v>
      </c>
      <c r="T6382">
        <f t="shared" si="1096"/>
        <v>4.2462106340812724</v>
      </c>
      <c r="U6382" t="e">
        <f t="shared" si="1100"/>
        <v>#VALUE!</v>
      </c>
      <c r="V6382" t="e">
        <f t="shared" si="1097"/>
        <v>#VALUE!</v>
      </c>
      <c r="W6382" t="e">
        <f t="shared" si="1091"/>
        <v>#VALUE!</v>
      </c>
      <c r="X6382">
        <f t="shared" si="1098"/>
        <v>0</v>
      </c>
      <c r="Z6382" t="e">
        <f t="shared" si="1092"/>
        <v>#VALUE!</v>
      </c>
      <c r="AA6382" s="3" t="e">
        <f t="shared" si="1099"/>
        <v>#VALUE!</v>
      </c>
    </row>
    <row r="6383" spans="1:27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5" cm="1">
        <f t="array" ref="F6383">[2]!PropsSI("T","P",(B6383+1)*100*1000,"Q",1,"WATER")-273.15</f>
        <v>143.67745501617532</v>
      </c>
      <c r="G6383" s="9"/>
      <c r="H6383" s="4">
        <v>0</v>
      </c>
      <c r="I6383" s="6">
        <v>-6.86862043485106</v>
      </c>
      <c r="J6383" s="5" t="e" cm="1">
        <f t="array" ref="J6383">[2]!PropsSI("T","P",(I6383+1)*100*1000,"H",K6383*1000,"WATER")-273.15</f>
        <v>#VALUE!</v>
      </c>
      <c r="K6383" s="5" t="e">
        <f t="shared" si="1093"/>
        <v>#VALUE!</v>
      </c>
      <c r="L6383" s="5" t="e" cm="1">
        <f t="array" ref="L6383">[2]!PropsSI("S","P",(I6383+1)*100*1000,"T",J6383+273.15,"WATER")/1000</f>
        <v>#VALUE!</v>
      </c>
      <c r="M6383" s="5" t="e" cm="1">
        <f t="array" ref="M6383">[2]!PropsSI("H","P",(I6383+1)*100*1000,"S",E6383*1000,"WATER")/1000</f>
        <v>#VALUE!</v>
      </c>
      <c r="N6383" s="5" t="e" cm="1">
        <f t="array" ref="N6383">[2]!PropsSI("T","P",(I6383+1)*100*1000,"Q",1,"WATER")-273.15</f>
        <v>#VALUE!</v>
      </c>
      <c r="O6383">
        <v>0.75</v>
      </c>
      <c r="P6383" t="e">
        <f t="shared" si="1090"/>
        <v>#VALUE!</v>
      </c>
      <c r="Q6383" s="24"/>
      <c r="R6383">
        <f t="shared" si="1094"/>
        <v>3.4679460259896091</v>
      </c>
      <c r="S6383">
        <f t="shared" si="1095"/>
        <v>-382.3157226660357</v>
      </c>
      <c r="T6383">
        <f t="shared" si="1096"/>
        <v>4.2032889014729182</v>
      </c>
      <c r="U6383" t="e">
        <f t="shared" si="1100"/>
        <v>#VALUE!</v>
      </c>
      <c r="V6383" t="e">
        <f t="shared" si="1097"/>
        <v>#VALUE!</v>
      </c>
      <c r="W6383" t="e">
        <f t="shared" si="1091"/>
        <v>#VALUE!</v>
      </c>
      <c r="X6383">
        <f t="shared" si="1098"/>
        <v>0</v>
      </c>
      <c r="Z6383" t="e">
        <f t="shared" si="1092"/>
        <v>#VALUE!</v>
      </c>
      <c r="AA6383" s="3" t="e">
        <f t="shared" si="1099"/>
        <v>#VALUE!</v>
      </c>
    </row>
    <row r="6384" spans="1:27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5" cm="1">
        <f t="array" ref="F6384">[2]!PropsSI("T","P",(B6384+1)*100*1000,"Q",1,"WATER")-273.15</f>
        <v>143.25599102361213</v>
      </c>
      <c r="G6384" s="9"/>
      <c r="H6384" s="4">
        <v>0</v>
      </c>
      <c r="I6384" s="6">
        <v>-6.9114089418884905</v>
      </c>
      <c r="J6384" s="5" t="e" cm="1">
        <f t="array" ref="J6384">[2]!PropsSI("T","P",(I6384+1)*100*1000,"H",K6384*1000,"WATER")-273.15</f>
        <v>#VALUE!</v>
      </c>
      <c r="K6384" s="5" t="e">
        <f t="shared" si="1093"/>
        <v>#VALUE!</v>
      </c>
      <c r="L6384" s="5" t="e" cm="1">
        <f t="array" ref="L6384">[2]!PropsSI("S","P",(I6384+1)*100*1000,"T",J6384+273.15,"WATER")/1000</f>
        <v>#VALUE!</v>
      </c>
      <c r="M6384" s="5" t="e" cm="1">
        <f t="array" ref="M6384">[2]!PropsSI("H","P",(I6384+1)*100*1000,"S",E6384*1000,"WATER")/1000</f>
        <v>#VALUE!</v>
      </c>
      <c r="N6384" s="5" t="e" cm="1">
        <f t="array" ref="N6384">[2]!PropsSI("T","P",(I6384+1)*100*1000,"Q",1,"WATER")-273.15</f>
        <v>#VALUE!</v>
      </c>
      <c r="O6384">
        <v>0.75</v>
      </c>
      <c r="P6384" t="e">
        <f t="shared" si="1090"/>
        <v>#VALUE!</v>
      </c>
      <c r="Q6384" s="24"/>
      <c r="R6384">
        <f t="shared" si="1094"/>
        <v>3.483767345808702</v>
      </c>
      <c r="S6384">
        <f t="shared" si="1095"/>
        <v>-384.11135812915728</v>
      </c>
      <c r="T6384">
        <f t="shared" si="1096"/>
        <v>4.2334004384724579</v>
      </c>
      <c r="U6384" t="e">
        <f t="shared" si="1100"/>
        <v>#VALUE!</v>
      </c>
      <c r="V6384" t="e">
        <f t="shared" si="1097"/>
        <v>#VALUE!</v>
      </c>
      <c r="W6384" t="e">
        <f t="shared" si="1091"/>
        <v>#VALUE!</v>
      </c>
      <c r="X6384">
        <f t="shared" si="1098"/>
        <v>0</v>
      </c>
      <c r="Z6384" t="e">
        <f t="shared" si="1092"/>
        <v>#VALUE!</v>
      </c>
      <c r="AA6384" s="3" t="e">
        <f t="shared" si="1099"/>
        <v>#VALUE!</v>
      </c>
    </row>
    <row r="6385" spans="1:27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5" cm="1">
        <f t="array" ref="F6385">[2]!PropsSI("T","P",(B6385+1)*100*1000,"Q",1,"WATER")-273.15</f>
        <v>142.43182996219667</v>
      </c>
      <c r="G6385" s="9"/>
      <c r="H6385" s="4">
        <v>0</v>
      </c>
      <c r="I6385" s="6">
        <v>-6.8978601815320228</v>
      </c>
      <c r="J6385" s="5" t="e" cm="1">
        <f t="array" ref="J6385">[2]!PropsSI("T","P",(I6385+1)*100*1000,"H",K6385*1000,"WATER")-273.15</f>
        <v>#VALUE!</v>
      </c>
      <c r="K6385" s="5" t="e">
        <f t="shared" si="1093"/>
        <v>#VALUE!</v>
      </c>
      <c r="L6385" s="5" t="e" cm="1">
        <f t="array" ref="L6385">[2]!PropsSI("S","P",(I6385+1)*100*1000,"T",J6385+273.15,"WATER")/1000</f>
        <v>#VALUE!</v>
      </c>
      <c r="M6385" s="5" t="e" cm="1">
        <f t="array" ref="M6385">[2]!PropsSI("H","P",(I6385+1)*100*1000,"S",E6385*1000,"WATER")/1000</f>
        <v>#VALUE!</v>
      </c>
      <c r="N6385" s="5" t="e" cm="1">
        <f t="array" ref="N6385">[2]!PropsSI("T","P",(I6385+1)*100*1000,"Q",1,"WATER")-273.15</f>
        <v>#VALUE!</v>
      </c>
      <c r="O6385">
        <v>0.75</v>
      </c>
      <c r="P6385" t="e">
        <f t="shared" si="1090"/>
        <v>#VALUE!</v>
      </c>
      <c r="Q6385" s="24"/>
      <c r="R6385">
        <f t="shared" si="1094"/>
        <v>3.4789287130235689</v>
      </c>
      <c r="S6385">
        <f t="shared" si="1095"/>
        <v>-386.57898012293816</v>
      </c>
      <c r="T6385">
        <f t="shared" si="1096"/>
        <v>4.2239210753609431</v>
      </c>
      <c r="U6385" t="e">
        <f t="shared" si="1100"/>
        <v>#VALUE!</v>
      </c>
      <c r="V6385" t="e">
        <f t="shared" si="1097"/>
        <v>#VALUE!</v>
      </c>
      <c r="W6385" t="e">
        <f t="shared" si="1091"/>
        <v>#VALUE!</v>
      </c>
      <c r="X6385">
        <f t="shared" si="1098"/>
        <v>0</v>
      </c>
      <c r="Z6385" t="e">
        <f t="shared" si="1092"/>
        <v>#VALUE!</v>
      </c>
      <c r="AA6385" s="3" t="e">
        <f t="shared" si="1099"/>
        <v>#VALUE!</v>
      </c>
    </row>
    <row r="6386" spans="1:27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5" cm="1">
        <f t="array" ref="F6386">[2]!PropsSI("T","P",(B6386+1)*100*1000,"Q",1,"WATER")-273.15</f>
        <v>143.23634807948946</v>
      </c>
      <c r="G6386" s="9"/>
      <c r="H6386" s="4">
        <v>0</v>
      </c>
      <c r="I6386" s="6">
        <v>-6.8158443533193243</v>
      </c>
      <c r="J6386" s="5" t="e" cm="1">
        <f t="array" ref="J6386">[2]!PropsSI("T","P",(I6386+1)*100*1000,"H",K6386*1000,"WATER")-273.15</f>
        <v>#VALUE!</v>
      </c>
      <c r="K6386" s="5" t="e">
        <f t="shared" si="1093"/>
        <v>#VALUE!</v>
      </c>
      <c r="L6386" s="5" t="e" cm="1">
        <f t="array" ref="L6386">[2]!PropsSI("S","P",(I6386+1)*100*1000,"T",J6386+273.15,"WATER")/1000</f>
        <v>#VALUE!</v>
      </c>
      <c r="M6386" s="5" t="e" cm="1">
        <f t="array" ref="M6386">[2]!PropsSI("H","P",(I6386+1)*100*1000,"S",E6386*1000,"WATER")/1000</f>
        <v>#VALUE!</v>
      </c>
      <c r="N6386" s="5" t="e" cm="1">
        <f t="array" ref="N6386">[2]!PropsSI("T","P",(I6386+1)*100*1000,"Q",1,"WATER")-273.15</f>
        <v>#VALUE!</v>
      </c>
      <c r="O6386">
        <v>0.75</v>
      </c>
      <c r="P6386" t="e">
        <f t="shared" si="1090"/>
        <v>#VALUE!</v>
      </c>
      <c r="Q6386" s="24"/>
      <c r="R6386">
        <f t="shared" si="1094"/>
        <v>3.4486054910991619</v>
      </c>
      <c r="S6386">
        <f t="shared" si="1095"/>
        <v>-383.18412223465748</v>
      </c>
      <c r="T6386">
        <f t="shared" si="1096"/>
        <v>4.1662049685300913</v>
      </c>
      <c r="U6386" t="e">
        <f t="shared" si="1100"/>
        <v>#VALUE!</v>
      </c>
      <c r="V6386" t="e">
        <f t="shared" si="1097"/>
        <v>#VALUE!</v>
      </c>
      <c r="W6386" t="e">
        <f t="shared" si="1091"/>
        <v>#VALUE!</v>
      </c>
      <c r="X6386">
        <f t="shared" si="1098"/>
        <v>0</v>
      </c>
      <c r="Z6386" t="e">
        <f t="shared" si="1092"/>
        <v>#VALUE!</v>
      </c>
      <c r="AA6386" s="3" t="e">
        <f t="shared" si="1099"/>
        <v>#VALUE!</v>
      </c>
    </row>
    <row r="6387" spans="1:27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5" cm="1">
        <f t="array" ref="F6387">[2]!PropsSI("T","P",(B6387+1)*100*1000,"Q",1,"WATER")-273.15</f>
        <v>144.13529290974213</v>
      </c>
      <c r="G6387" s="9"/>
      <c r="H6387" s="4">
        <v>0</v>
      </c>
      <c r="I6387" s="6">
        <v>-6.8489479979884127</v>
      </c>
      <c r="J6387" s="5" t="e" cm="1">
        <f t="array" ref="J6387">[2]!PropsSI("T","P",(I6387+1)*100*1000,"H",K6387*1000,"WATER")-273.15</f>
        <v>#VALUE!</v>
      </c>
      <c r="K6387" s="5" t="e">
        <f t="shared" si="1093"/>
        <v>#VALUE!</v>
      </c>
      <c r="L6387" s="5" t="e" cm="1">
        <f t="array" ref="L6387">[2]!PropsSI("S","P",(I6387+1)*100*1000,"T",J6387+273.15,"WATER")/1000</f>
        <v>#VALUE!</v>
      </c>
      <c r="M6387" s="5" t="e" cm="1">
        <f t="array" ref="M6387">[2]!PropsSI("H","P",(I6387+1)*100*1000,"S",E6387*1000,"WATER")/1000</f>
        <v>#VALUE!</v>
      </c>
      <c r="N6387" s="5" t="e" cm="1">
        <f t="array" ref="N6387">[2]!PropsSI("T","P",(I6387+1)*100*1000,"Q",1,"WATER")-273.15</f>
        <v>#VALUE!</v>
      </c>
      <c r="O6387">
        <v>0.75</v>
      </c>
      <c r="P6387" t="e">
        <f t="shared" si="1090"/>
        <v>#VALUE!</v>
      </c>
      <c r="Q6387" s="24"/>
      <c r="R6387">
        <f t="shared" si="1094"/>
        <v>3.4606234508782676</v>
      </c>
      <c r="S6387">
        <f t="shared" si="1095"/>
        <v>-380.62835150018702</v>
      </c>
      <c r="T6387">
        <f t="shared" si="1096"/>
        <v>4.1894291296241617</v>
      </c>
      <c r="U6387" t="e">
        <f t="shared" si="1100"/>
        <v>#VALUE!</v>
      </c>
      <c r="V6387" t="e">
        <f t="shared" si="1097"/>
        <v>#VALUE!</v>
      </c>
      <c r="W6387" t="e">
        <f t="shared" si="1091"/>
        <v>#VALUE!</v>
      </c>
      <c r="X6387">
        <f t="shared" si="1098"/>
        <v>0</v>
      </c>
      <c r="Z6387" t="e">
        <f t="shared" si="1092"/>
        <v>#VALUE!</v>
      </c>
      <c r="AA6387" s="3" t="e">
        <f t="shared" si="1099"/>
        <v>#VALUE!</v>
      </c>
    </row>
    <row r="6388" spans="1:27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5" cm="1">
        <f t="array" ref="F6388">[2]!PropsSI("T","P",(B6388+1)*100*1000,"Q",1,"WATER")-273.15</f>
        <v>145.14375982689324</v>
      </c>
      <c r="G6388" s="9"/>
      <c r="H6388" s="4">
        <v>0</v>
      </c>
      <c r="I6388" s="6">
        <v>-6.8707036198875464</v>
      </c>
      <c r="J6388" s="5" t="e" cm="1">
        <f t="array" ref="J6388">[2]!PropsSI("T","P",(I6388+1)*100*1000,"H",K6388*1000,"WATER")-273.15</f>
        <v>#VALUE!</v>
      </c>
      <c r="K6388" s="5" t="e">
        <f t="shared" si="1093"/>
        <v>#VALUE!</v>
      </c>
      <c r="L6388" s="5" t="e" cm="1">
        <f t="array" ref="L6388">[2]!PropsSI("S","P",(I6388+1)*100*1000,"T",J6388+273.15,"WATER")/1000</f>
        <v>#VALUE!</v>
      </c>
      <c r="M6388" s="5" t="e" cm="1">
        <f t="array" ref="M6388">[2]!PropsSI("H","P",(I6388+1)*100*1000,"S",E6388*1000,"WATER")/1000</f>
        <v>#VALUE!</v>
      </c>
      <c r="N6388" s="5" t="e" cm="1">
        <f t="array" ref="N6388">[2]!PropsSI("T","P",(I6388+1)*100*1000,"Q",1,"WATER")-273.15</f>
        <v>#VALUE!</v>
      </c>
      <c r="O6388">
        <v>0.75</v>
      </c>
      <c r="P6388" t="e">
        <f t="shared" si="1090"/>
        <v>#VALUE!</v>
      </c>
      <c r="Q6388" s="24"/>
      <c r="R6388">
        <f t="shared" si="1094"/>
        <v>3.4684417887273939</v>
      </c>
      <c r="S6388">
        <f t="shared" si="1095"/>
        <v>-377.53213810145814</v>
      </c>
      <c r="T6388">
        <f t="shared" si="1096"/>
        <v>4.2046661820583697</v>
      </c>
      <c r="U6388" t="e">
        <f t="shared" si="1100"/>
        <v>#VALUE!</v>
      </c>
      <c r="V6388" t="e">
        <f t="shared" si="1097"/>
        <v>#VALUE!</v>
      </c>
      <c r="W6388" t="e">
        <f t="shared" si="1091"/>
        <v>#VALUE!</v>
      </c>
      <c r="X6388">
        <f t="shared" si="1098"/>
        <v>0</v>
      </c>
      <c r="Z6388" t="e">
        <f t="shared" si="1092"/>
        <v>#VALUE!</v>
      </c>
      <c r="AA6388" s="3" t="e">
        <f t="shared" si="1099"/>
        <v>#VALUE!</v>
      </c>
    </row>
    <row r="6389" spans="1:27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5" cm="1">
        <f t="array" ref="F6389">[2]!PropsSI("T","P",(B6389+1)*100*1000,"Q",1,"WATER")-273.15</f>
        <v>146.13758932798862</v>
      </c>
      <c r="G6389" s="9"/>
      <c r="H6389" s="4">
        <v>0</v>
      </c>
      <c r="I6389" s="6">
        <v>-6.8475081973605683</v>
      </c>
      <c r="J6389" s="5" t="e" cm="1">
        <f t="array" ref="J6389">[2]!PropsSI("T","P",(I6389+1)*100*1000,"H",K6389*1000,"WATER")-273.15</f>
        <v>#VALUE!</v>
      </c>
      <c r="K6389" s="5" t="e">
        <f t="shared" si="1093"/>
        <v>#VALUE!</v>
      </c>
      <c r="L6389" s="5" t="e" cm="1">
        <f t="array" ref="L6389">[2]!PropsSI("S","P",(I6389+1)*100*1000,"T",J6389+273.15,"WATER")/1000</f>
        <v>#VALUE!</v>
      </c>
      <c r="M6389" s="5" t="e" cm="1">
        <f t="array" ref="M6389">[2]!PropsSI("H","P",(I6389+1)*100*1000,"S",E6389*1000,"WATER")/1000</f>
        <v>#VALUE!</v>
      </c>
      <c r="N6389" s="5" t="e" cm="1">
        <f t="array" ref="N6389">[2]!PropsSI("T","P",(I6389+1)*100*1000,"Q",1,"WATER")-273.15</f>
        <v>#VALUE!</v>
      </c>
      <c r="O6389">
        <v>0.75</v>
      </c>
      <c r="P6389" t="e">
        <f t="shared" si="1090"/>
        <v>#VALUE!</v>
      </c>
      <c r="Q6389" s="24"/>
      <c r="R6389">
        <f t="shared" si="1094"/>
        <v>3.4597178491580061</v>
      </c>
      <c r="S6389">
        <f t="shared" si="1095"/>
        <v>-373.9452167305069</v>
      </c>
      <c r="T6389">
        <f t="shared" si="1096"/>
        <v>4.1882952762856043</v>
      </c>
      <c r="U6389" t="e">
        <f t="shared" si="1100"/>
        <v>#VALUE!</v>
      </c>
      <c r="V6389" t="e">
        <f t="shared" si="1097"/>
        <v>#VALUE!</v>
      </c>
      <c r="W6389" t="e">
        <f t="shared" si="1091"/>
        <v>#VALUE!</v>
      </c>
      <c r="X6389">
        <f t="shared" si="1098"/>
        <v>0</v>
      </c>
      <c r="Z6389" t="e">
        <f t="shared" si="1092"/>
        <v>#VALUE!</v>
      </c>
      <c r="AA6389" s="3" t="e">
        <f t="shared" si="1099"/>
        <v>#VALUE!</v>
      </c>
    </row>
    <row r="6390" spans="1:27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5" cm="1">
        <f t="array" ref="F6390">[2]!PropsSI("T","P",(B6390+1)*100*1000,"Q",1,"WATER")-273.15</f>
        <v>147.11017197299458</v>
      </c>
      <c r="G6390" s="9"/>
      <c r="H6390" s="4">
        <v>0</v>
      </c>
      <c r="I6390" s="6">
        <v>-6.8439557429523852</v>
      </c>
      <c r="J6390" s="5" t="e" cm="1">
        <f t="array" ref="J6390">[2]!PropsSI("T","P",(I6390+1)*100*1000,"H",K6390*1000,"WATER")-273.15</f>
        <v>#VALUE!</v>
      </c>
      <c r="K6390" s="5" t="e">
        <f t="shared" si="1093"/>
        <v>#VALUE!</v>
      </c>
      <c r="L6390" s="5" t="e" cm="1">
        <f t="array" ref="L6390">[2]!PropsSI("S","P",(I6390+1)*100*1000,"T",J6390+273.15,"WATER")/1000</f>
        <v>#VALUE!</v>
      </c>
      <c r="M6390" s="5" t="e" cm="1">
        <f t="array" ref="M6390">[2]!PropsSI("H","P",(I6390+1)*100*1000,"S",E6390*1000,"WATER")/1000</f>
        <v>#VALUE!</v>
      </c>
      <c r="N6390" s="5" t="e" cm="1">
        <f t="array" ref="N6390">[2]!PropsSI("T","P",(I6390+1)*100*1000,"Q",1,"WATER")-273.15</f>
        <v>#VALUE!</v>
      </c>
      <c r="O6390">
        <v>0.75</v>
      </c>
      <c r="P6390" t="e">
        <f t="shared" si="1090"/>
        <v>#VALUE!</v>
      </c>
      <c r="Q6390" s="24"/>
      <c r="R6390">
        <f t="shared" si="1094"/>
        <v>3.4582220328053577</v>
      </c>
      <c r="S6390">
        <f t="shared" si="1095"/>
        <v>-370.56177732417586</v>
      </c>
      <c r="T6390">
        <f t="shared" si="1096"/>
        <v>4.1857363999763582</v>
      </c>
      <c r="U6390" t="e">
        <f t="shared" si="1100"/>
        <v>#VALUE!</v>
      </c>
      <c r="V6390" t="e">
        <f t="shared" si="1097"/>
        <v>#VALUE!</v>
      </c>
      <c r="W6390" t="e">
        <f t="shared" si="1091"/>
        <v>#VALUE!</v>
      </c>
      <c r="X6390">
        <f t="shared" si="1098"/>
        <v>0</v>
      </c>
      <c r="Z6390" t="e">
        <f t="shared" si="1092"/>
        <v>#VALUE!</v>
      </c>
      <c r="AA6390" s="3" t="e">
        <f t="shared" si="1099"/>
        <v>#VALUE!</v>
      </c>
    </row>
    <row r="6391" spans="1:27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5" cm="1">
        <f t="array" ref="F6391">[2]!PropsSI("T","P",(B6391+1)*100*1000,"Q",1,"WATER")-273.15</f>
        <v>208.30760443087911</v>
      </c>
      <c r="G6391" s="9"/>
      <c r="H6391" s="4">
        <v>0</v>
      </c>
      <c r="I6391" s="6">
        <v>-6.7155141306878878</v>
      </c>
      <c r="J6391" s="5" t="e" cm="1">
        <f t="array" ref="J6391">[2]!PropsSI("T","P",(I6391+1)*100*1000,"H",K6391*1000,"WATER")-273.15</f>
        <v>#VALUE!</v>
      </c>
      <c r="K6391" s="5" t="e">
        <f t="shared" si="1093"/>
        <v>#VALUE!</v>
      </c>
      <c r="L6391" s="5" t="e" cm="1">
        <f t="array" ref="L6391">[2]!PropsSI("S","P",(I6391+1)*100*1000,"T",J6391+273.15,"WATER")/1000</f>
        <v>#VALUE!</v>
      </c>
      <c r="M6391" s="5" t="e" cm="1">
        <f t="array" ref="M6391">[2]!PropsSI("H","P",(I6391+1)*100*1000,"S",E6391*1000,"WATER")/1000</f>
        <v>#VALUE!</v>
      </c>
      <c r="N6391" s="5" t="e" cm="1">
        <f t="array" ref="N6391">[2]!PropsSI("T","P",(I6391+1)*100*1000,"Q",1,"WATER")-273.15</f>
        <v>#VALUE!</v>
      </c>
      <c r="O6391">
        <v>0.75</v>
      </c>
      <c r="P6391" t="e">
        <f t="shared" si="1090"/>
        <v>#VALUE!</v>
      </c>
      <c r="Q6391" s="24"/>
      <c r="R6391">
        <f t="shared" si="1094"/>
        <v>3.3880140222127846</v>
      </c>
      <c r="S6391">
        <f t="shared" si="1095"/>
        <v>37.91074652458525</v>
      </c>
      <c r="T6391">
        <f t="shared" si="1096"/>
        <v>4.0880066813504694</v>
      </c>
      <c r="U6391" t="e">
        <f t="shared" si="1100"/>
        <v>#VALUE!</v>
      </c>
      <c r="V6391" t="e">
        <f t="shared" si="1097"/>
        <v>#VALUE!</v>
      </c>
      <c r="W6391" t="e">
        <f t="shared" si="1091"/>
        <v>#VALUE!</v>
      </c>
      <c r="X6391">
        <f t="shared" si="1098"/>
        <v>0</v>
      </c>
      <c r="Z6391" t="e">
        <f t="shared" si="1092"/>
        <v>#VALUE!</v>
      </c>
      <c r="AA6391" s="3" t="e">
        <f t="shared" si="1099"/>
        <v>#VALUE!</v>
      </c>
    </row>
    <row r="6392" spans="1:27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5" cm="1">
        <f t="array" ref="F6392">[2]!PropsSI("T","P",(B6392+1)*100*1000,"Q",1,"WATER")-273.15</f>
        <v>254.02852432821055</v>
      </c>
      <c r="G6392" s="9"/>
      <c r="H6392" s="4">
        <v>48.47853715767382</v>
      </c>
      <c r="I6392" s="6">
        <v>-1.5324403368631998</v>
      </c>
      <c r="J6392" s="5" t="e" cm="1">
        <f t="array" ref="J6392">[2]!PropsSI("T","P",(I6392+1)*100*1000,"H",K6392*1000,"WATER")-273.15</f>
        <v>#VALUE!</v>
      </c>
      <c r="K6392" s="5" t="e">
        <f t="shared" si="1093"/>
        <v>#VALUE!</v>
      </c>
      <c r="L6392" s="5" t="e" cm="1">
        <f t="array" ref="L6392">[2]!PropsSI("S","P",(I6392+1)*100*1000,"T",J6392+273.15,"WATER")/1000</f>
        <v>#VALUE!</v>
      </c>
      <c r="M6392" s="5" t="e" cm="1">
        <f t="array" ref="M6392">[2]!PropsSI("H","P",(I6392+1)*100*1000,"S",E6392*1000,"WATER")/1000</f>
        <v>#VALUE!</v>
      </c>
      <c r="N6392" s="5" t="e" cm="1">
        <f t="array" ref="N6392">[2]!PropsSI("T","P",(I6392+1)*100*1000,"Q",1,"WATER")-273.15</f>
        <v>#VALUE!</v>
      </c>
      <c r="O6392">
        <v>0.75</v>
      </c>
      <c r="P6392" t="e">
        <f t="shared" si="1090"/>
        <v>#VALUE!</v>
      </c>
      <c r="Q6392" s="24"/>
      <c r="R6392">
        <f t="shared" si="1094"/>
        <v>1.4413784893388937</v>
      </c>
      <c r="S6392">
        <f t="shared" si="1095"/>
        <v>790.61861144275895</v>
      </c>
      <c r="T6392">
        <f t="shared" si="1096"/>
        <v>0.43077661108222154</v>
      </c>
      <c r="U6392" t="e">
        <f t="shared" si="1100"/>
        <v>#VALUE!</v>
      </c>
      <c r="V6392" t="e">
        <f t="shared" si="1097"/>
        <v>#VALUE!</v>
      </c>
      <c r="W6392" t="e">
        <f t="shared" si="1091"/>
        <v>#VALUE!</v>
      </c>
      <c r="X6392">
        <f t="shared" si="1098"/>
        <v>0</v>
      </c>
      <c r="Z6392" t="e">
        <f t="shared" si="1092"/>
        <v>#VALUE!</v>
      </c>
      <c r="AA6392" s="3" t="e">
        <f t="shared" si="1099"/>
        <v>#VALUE!</v>
      </c>
    </row>
    <row r="6393" spans="1:27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5" cm="1">
        <f t="array" ref="F6393">[2]!PropsSI("T","P",(B6393+1)*100*1000,"Q",1,"WATER")-273.15</f>
        <v>251.29415657509924</v>
      </c>
      <c r="G6393" s="9"/>
      <c r="H6393" s="4">
        <v>115.15330277936569</v>
      </c>
      <c r="I6393" s="6">
        <v>0.35167904663085814</v>
      </c>
      <c r="J6393" s="5" cm="1">
        <f t="array" ref="J6393">[2]!PropsSI("T","P",(I6393+1)*100*1000,"H",K6393*1000,"WATER")-273.15</f>
        <v>108.25358940774544</v>
      </c>
      <c r="K6393" s="5">
        <f t="shared" si="1093"/>
        <v>2641.5764199815621</v>
      </c>
      <c r="L6393" s="5" t="e" cm="1">
        <f t="array" ref="L6393">[2]!PropsSI("S","P",(I6393+1)*100*1000,"T",J6393+273.15,"WATER")/1000</f>
        <v>#VALUE!</v>
      </c>
      <c r="M6393" s="5" cm="1">
        <f t="array" ref="M6393">[2]!PropsSI("H","P",(I6393+1)*100*1000,"S",E6393*1000,"WATER")/1000</f>
        <v>2468.7997097470666</v>
      </c>
      <c r="N6393" s="5" cm="1">
        <f t="array" ref="N6393">[2]!PropsSI("T","P",(I6393+1)*100*1000,"Q",1,"WATER")-273.15</f>
        <v>108.25358940774544</v>
      </c>
      <c r="O6393">
        <v>0.75</v>
      </c>
      <c r="P6393">
        <f t="shared" si="1090"/>
        <v>24.027175842748754</v>
      </c>
      <c r="Q6393" s="24"/>
      <c r="R6393">
        <f t="shared" si="1094"/>
        <v>0.75117516311503851</v>
      </c>
      <c r="S6393">
        <f t="shared" si="1095"/>
        <v>755.02721022944831</v>
      </c>
      <c r="T6393">
        <f t="shared" si="1096"/>
        <v>-0.89304553356771532</v>
      </c>
      <c r="U6393">
        <f t="shared" si="1100"/>
        <v>96.621523120987902</v>
      </c>
      <c r="V6393">
        <f t="shared" si="1097"/>
        <v>-48717.988685339529</v>
      </c>
      <c r="W6393">
        <f t="shared" si="1091"/>
        <v>53.196876152428025</v>
      </c>
      <c r="X6393">
        <f t="shared" si="1098"/>
        <v>850.87141615650296</v>
      </c>
      <c r="Z6393">
        <f t="shared" si="1092"/>
        <v>0.75000000000000022</v>
      </c>
      <c r="AA6393" s="3">
        <f t="shared" si="1099"/>
        <v>53.196876622380429</v>
      </c>
    </row>
    <row r="6394" spans="1:27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5" cm="1">
        <f t="array" ref="F6394">[2]!PropsSI("T","P",(B6394+1)*100*1000,"Q",1,"WATER")-273.15</f>
        <v>254.26387465157381</v>
      </c>
      <c r="G6394" s="9"/>
      <c r="H6394" s="4">
        <v>82.987247044839833</v>
      </c>
      <c r="I6394" s="6">
        <v>0.35177006514085463</v>
      </c>
      <c r="J6394" s="5" cm="1">
        <f t="array" ref="J6394">[2]!PropsSI("T","P",(I6394+1)*100*1000,"H",K6394*1000,"WATER")-273.15</f>
        <v>108.25557311747451</v>
      </c>
      <c r="K6394" s="5">
        <f t="shared" si="1093"/>
        <v>2635.4919558430847</v>
      </c>
      <c r="L6394" s="5" t="e" cm="1">
        <f t="array" ref="L6394">[2]!PropsSI("S","P",(I6394+1)*100*1000,"T",J6394+273.15,"WATER")/1000</f>
        <v>#VALUE!</v>
      </c>
      <c r="M6394" s="5" cm="1">
        <f t="array" ref="M6394">[2]!PropsSI("H","P",(I6394+1)*100*1000,"S",E6394*1000,"WATER")/1000</f>
        <v>2460.6730993065198</v>
      </c>
      <c r="N6394" s="5" cm="1">
        <f t="array" ref="N6394">[2]!PropsSI("T","P",(I6394+1)*100*1000,"Q",1,"WATER")-273.15</f>
        <v>108.25557311747451</v>
      </c>
      <c r="O6394">
        <v>0.75</v>
      </c>
      <c r="P6394">
        <f t="shared" si="1090"/>
        <v>22.004370157157009</v>
      </c>
      <c r="Q6394" s="24"/>
      <c r="R6394">
        <f t="shared" si="1094"/>
        <v>0.74776356250843912</v>
      </c>
      <c r="S6394">
        <f t="shared" si="1095"/>
        <v>814.97096981580034</v>
      </c>
      <c r="T6394">
        <f t="shared" si="1096"/>
        <v>-0.89420130480101467</v>
      </c>
      <c r="U6394">
        <f t="shared" si="1100"/>
        <v>97.028772679899106</v>
      </c>
      <c r="V6394">
        <f t="shared" si="1097"/>
        <v>-49521.78829560375</v>
      </c>
      <c r="W6394">
        <f t="shared" si="1091"/>
        <v>53.592777494065054</v>
      </c>
      <c r="X6394">
        <f t="shared" si="1098"/>
        <v>997.82747808242596</v>
      </c>
      <c r="Z6394">
        <f t="shared" si="1092"/>
        <v>0.75000000000000033</v>
      </c>
      <c r="AA6394" s="3">
        <f t="shared" si="1099"/>
        <v>53.592777960545817</v>
      </c>
    </row>
    <row r="6395" spans="1:27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5" cm="1">
        <f t="array" ref="F6395">[2]!PropsSI("T","P",(B6395+1)*100*1000,"Q",1,"WATER")-273.15</f>
        <v>252.9167057007578</v>
      </c>
      <c r="G6395" s="9"/>
      <c r="H6395" s="4">
        <v>64.63043882837782</v>
      </c>
      <c r="I6395" s="6">
        <v>0.35813346709927174</v>
      </c>
      <c r="J6395" s="5" cm="1">
        <f t="array" ref="J6395">[2]!PropsSI("T","P",(I6395+1)*100*1000,"H",K6395*1000,"WATER")-273.15</f>
        <v>108.39398893348351</v>
      </c>
      <c r="K6395" s="5">
        <f t="shared" si="1093"/>
        <v>2642.9533528114703</v>
      </c>
      <c r="L6395" s="5" t="e" cm="1">
        <f t="array" ref="L6395">[2]!PropsSI("S","P",(I6395+1)*100*1000,"T",J6395+273.15,"WATER")/1000</f>
        <v>#VALUE!</v>
      </c>
      <c r="M6395" s="5" cm="1">
        <f t="array" ref="M6395">[2]!PropsSI("H","P",(I6395+1)*100*1000,"S",E6395*1000,"WATER")/1000</f>
        <v>2468.6125670177676</v>
      </c>
      <c r="N6395" s="5" cm="1">
        <f t="array" ref="N6395">[2]!PropsSI("T","P",(I6395+1)*100*1000,"Q",1,"WATER")-273.15</f>
        <v>108.39398893348351</v>
      </c>
      <c r="O6395">
        <v>0.75</v>
      </c>
      <c r="P6395">
        <f t="shared" si="1090"/>
        <v>22.010082784005153</v>
      </c>
      <c r="Q6395" s="24"/>
      <c r="R6395">
        <f t="shared" si="1094"/>
        <v>0.74697031352660848</v>
      </c>
      <c r="S6395">
        <f t="shared" si="1095"/>
        <v>787.56265416648432</v>
      </c>
      <c r="T6395">
        <f t="shared" si="1096"/>
        <v>-0.8981753524346896</v>
      </c>
      <c r="U6395">
        <f t="shared" si="1100"/>
        <v>93.284508879290044</v>
      </c>
      <c r="V6395">
        <f t="shared" si="1097"/>
        <v>-49688.803658664852</v>
      </c>
      <c r="W6395">
        <f t="shared" si="1091"/>
        <v>53.614448010044541</v>
      </c>
      <c r="X6395">
        <f t="shared" si="1098"/>
        <v>998.83590134088763</v>
      </c>
      <c r="Z6395">
        <f t="shared" si="1092"/>
        <v>0.75</v>
      </c>
      <c r="AA6395" s="3">
        <f t="shared" si="1099"/>
        <v>53.614448476336761</v>
      </c>
    </row>
    <row r="6396" spans="1:27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5" cm="1">
        <f t="array" ref="F6396">[2]!PropsSI("T","P",(B6396+1)*100*1000,"Q",1,"WATER")-273.15</f>
        <v>255.11371849703232</v>
      </c>
      <c r="G6396" s="9"/>
      <c r="H6396" s="4">
        <v>46.238903275412497</v>
      </c>
      <c r="I6396" s="6">
        <v>0.35550052897135309</v>
      </c>
      <c r="J6396" s="5" cm="1">
        <f t="array" ref="J6396">[2]!PropsSI("T","P",(I6396+1)*100*1000,"H",K6396*1000,"WATER")-273.15</f>
        <v>108.33678252922283</v>
      </c>
      <c r="K6396" s="5">
        <f t="shared" si="1093"/>
        <v>2633.1680125283006</v>
      </c>
      <c r="L6396" s="5" t="e" cm="1">
        <f t="array" ref="L6396">[2]!PropsSI("S","P",(I6396+1)*100*1000,"T",J6396+273.15,"WATER")/1000</f>
        <v>#VALUE!</v>
      </c>
      <c r="M6396" s="5" cm="1">
        <f t="array" ref="M6396">[2]!PropsSI("H","P",(I6396+1)*100*1000,"S",E6396*1000,"WATER")/1000</f>
        <v>2458.0146694460223</v>
      </c>
      <c r="N6396" s="5" cm="1">
        <f t="array" ref="N6396">[2]!PropsSI("T","P",(I6396+1)*100*1000,"Q",1,"WATER")-273.15</f>
        <v>108.33678252922283</v>
      </c>
      <c r="O6396">
        <v>0.75</v>
      </c>
      <c r="P6396">
        <f t="shared" si="1090"/>
        <v>19.577217903681472</v>
      </c>
      <c r="Q6396" s="24"/>
      <c r="R6396">
        <f t="shared" si="1094"/>
        <v>0.74540037657684244</v>
      </c>
      <c r="S6396">
        <f t="shared" si="1095"/>
        <v>832.5849689394862</v>
      </c>
      <c r="T6396">
        <f t="shared" si="1096"/>
        <v>-0.89714450448784033</v>
      </c>
      <c r="U6396">
        <f t="shared" si="1100"/>
        <v>94.772970757066588</v>
      </c>
      <c r="V6396">
        <f t="shared" si="1097"/>
        <v>-49918.346151902253</v>
      </c>
      <c r="W6396">
        <f t="shared" si="1091"/>
        <v>53.44933042591019</v>
      </c>
      <c r="X6396">
        <f t="shared" si="1098"/>
        <v>1147.3200067185235</v>
      </c>
      <c r="Z6396">
        <f t="shared" si="1092"/>
        <v>0.74999999999999989</v>
      </c>
      <c r="AA6396" s="3">
        <f t="shared" si="1099"/>
        <v>53.449330893642895</v>
      </c>
    </row>
    <row r="6397" spans="1:27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5" cm="1">
        <f t="array" ref="F6397">[2]!PropsSI("T","P",(B6397+1)*100*1000,"Q",1,"WATER")-273.15</f>
        <v>253.66941559489896</v>
      </c>
      <c r="G6397" s="9"/>
      <c r="H6397" s="4">
        <v>39.964300139625756</v>
      </c>
      <c r="I6397" s="6">
        <v>0.35670120796735283</v>
      </c>
      <c r="J6397" s="5" cm="1">
        <f t="array" ref="J6397">[2]!PropsSI("T","P",(I6397+1)*100*1000,"H",K6397*1000,"WATER")-273.15</f>
        <v>108.36288127217676</v>
      </c>
      <c r="K6397" s="5">
        <f t="shared" si="1093"/>
        <v>2637.8493881388622</v>
      </c>
      <c r="L6397" s="5" t="e" cm="1">
        <f t="array" ref="L6397">[2]!PropsSI("S","P",(I6397+1)*100*1000,"T",J6397+273.15,"WATER")/1000</f>
        <v>#VALUE!</v>
      </c>
      <c r="M6397" s="5" cm="1">
        <f t="array" ref="M6397">[2]!PropsSI("H","P",(I6397+1)*100*1000,"S",E6397*1000,"WATER")/1000</f>
        <v>2463.4701534113638</v>
      </c>
      <c r="N6397" s="5" cm="1">
        <f t="array" ref="N6397">[2]!PropsSI("T","P",(I6397+1)*100*1000,"Q",1,"WATER")-273.15</f>
        <v>108.36288127217676</v>
      </c>
      <c r="O6397">
        <v>0.75</v>
      </c>
      <c r="P6397">
        <f t="shared" si="1090"/>
        <v>20.289355575786949</v>
      </c>
      <c r="Q6397" s="24"/>
      <c r="R6397">
        <f t="shared" si="1094"/>
        <v>0.74663552300742309</v>
      </c>
      <c r="S6397">
        <f t="shared" si="1095"/>
        <v>802.84048718258293</v>
      </c>
      <c r="T6397">
        <f t="shared" si="1096"/>
        <v>-0.89744678758925933</v>
      </c>
      <c r="U6397">
        <f t="shared" si="1100"/>
        <v>93.980470075547601</v>
      </c>
      <c r="V6397">
        <f t="shared" si="1097"/>
        <v>-49663.559707090491</v>
      </c>
      <c r="W6397">
        <f t="shared" si="1091"/>
        <v>53.308495178759749</v>
      </c>
      <c r="X6397">
        <f t="shared" si="1098"/>
        <v>1090.2635801206068</v>
      </c>
      <c r="Z6397">
        <f t="shared" si="1092"/>
        <v>0.74999999999999967</v>
      </c>
      <c r="AA6397" s="3">
        <f t="shared" si="1099"/>
        <v>53.308495647728151</v>
      </c>
    </row>
    <row r="6398" spans="1:27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5" cm="1">
        <f t="array" ref="F6398">[2]!PropsSI("T","P",(B6398+1)*100*1000,"Q",1,"WATER")-273.15</f>
        <v>253.97781739466643</v>
      </c>
      <c r="G6398" s="9"/>
      <c r="H6398" s="4">
        <v>40.38602199540771</v>
      </c>
      <c r="I6398" s="6">
        <v>0.35512412110801961</v>
      </c>
      <c r="J6398" s="5" cm="1">
        <f t="array" ref="J6398">[2]!PropsSI("T","P",(I6398+1)*100*1000,"H",K6398*1000,"WATER")-273.15</f>
        <v>108.32859676350068</v>
      </c>
      <c r="K6398" s="5">
        <f t="shared" si="1093"/>
        <v>2643.3603830451957</v>
      </c>
      <c r="L6398" s="5" t="e" cm="1">
        <f t="array" ref="L6398">[2]!PropsSI("S","P",(I6398+1)*100*1000,"T",J6398+273.15,"WATER")/1000</f>
        <v>#VALUE!</v>
      </c>
      <c r="M6398" s="5" cm="1">
        <f t="array" ref="M6398">[2]!PropsSI("H","P",(I6398+1)*100*1000,"S",E6398*1000,"WATER")/1000</f>
        <v>2467.7716039819261</v>
      </c>
      <c r="N6398" s="5" cm="1">
        <f t="array" ref="N6398">[2]!PropsSI("T","P",(I6398+1)*100*1000,"Q",1,"WATER")-273.15</f>
        <v>108.32859676350068</v>
      </c>
      <c r="O6398">
        <v>0.75</v>
      </c>
      <c r="P6398">
        <f t="shared" si="1090"/>
        <v>20.551933258351603</v>
      </c>
      <c r="Q6398" s="24"/>
      <c r="R6398">
        <f t="shared" si="1094"/>
        <v>0.74686034842661231</v>
      </c>
      <c r="S6398">
        <f t="shared" si="1095"/>
        <v>809.13237577007158</v>
      </c>
      <c r="T6398">
        <f t="shared" si="1096"/>
        <v>-0.89645274798225882</v>
      </c>
      <c r="U6398">
        <f t="shared" si="1100"/>
        <v>95.519185492725924</v>
      </c>
      <c r="V6398">
        <f t="shared" si="1097"/>
        <v>-49936.744829217241</v>
      </c>
      <c r="W6398">
        <f t="shared" si="1091"/>
        <v>53.663452074048735</v>
      </c>
      <c r="X6398">
        <f t="shared" si="1098"/>
        <v>1096.3726782822653</v>
      </c>
      <c r="Z6398">
        <f t="shared" si="1092"/>
        <v>0.75000000000000011</v>
      </c>
      <c r="AA6398" s="3">
        <f t="shared" si="1099"/>
        <v>53.663452539915141</v>
      </c>
    </row>
    <row r="6399" spans="1:27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5" cm="1">
        <f t="array" ref="F6399">[2]!PropsSI("T","P",(B6399+1)*100*1000,"Q",1,"WATER")-273.15</f>
        <v>254.84787507168153</v>
      </c>
      <c r="G6399" s="9"/>
      <c r="H6399" s="4">
        <v>40.311058568709939</v>
      </c>
      <c r="I6399" s="6">
        <v>0.35295494673033545</v>
      </c>
      <c r="J6399" s="5" cm="1">
        <f t="array" ref="J6399">[2]!PropsSI("T","P",(I6399+1)*100*1000,"H",K6399*1000,"WATER")-273.15</f>
        <v>108.28138707906766</v>
      </c>
      <c r="K6399" s="5">
        <f t="shared" si="1093"/>
        <v>2632.8618621347182</v>
      </c>
      <c r="L6399" s="5" t="e" cm="1">
        <f t="array" ref="L6399">[2]!PropsSI("S","P",(I6399+1)*100*1000,"T",J6399+273.15,"WATER")/1000</f>
        <v>#VALUE!</v>
      </c>
      <c r="M6399" s="5" cm="1">
        <f t="array" ref="M6399">[2]!PropsSI("H","P",(I6399+1)*100*1000,"S",E6399*1000,"WATER")/1000</f>
        <v>2457.9112567486518</v>
      </c>
      <c r="N6399" s="5" cm="1">
        <f t="array" ref="N6399">[2]!PropsSI("T","P",(I6399+1)*100*1000,"Q",1,"WATER")-273.15</f>
        <v>108.28138707906766</v>
      </c>
      <c r="O6399">
        <v>0.75</v>
      </c>
      <c r="P6399">
        <f t="shared" si="1090"/>
        <v>19.496487457459253</v>
      </c>
      <c r="Q6399" s="24"/>
      <c r="R6399">
        <f t="shared" si="1094"/>
        <v>0.74664806803022377</v>
      </c>
      <c r="S6399">
        <f t="shared" si="1095"/>
        <v>827.04040654311791</v>
      </c>
      <c r="T6399">
        <f t="shared" si="1096"/>
        <v>-0.89525406257783646</v>
      </c>
      <c r="U6399">
        <f t="shared" si="1100"/>
        <v>96.252691435709679</v>
      </c>
      <c r="V6399">
        <f t="shared" si="1097"/>
        <v>-49677.849613443846</v>
      </c>
      <c r="W6399">
        <f t="shared" si="1091"/>
        <v>53.253314789613441</v>
      </c>
      <c r="X6399">
        <f t="shared" si="1098"/>
        <v>1139.523391532872</v>
      </c>
      <c r="Z6399">
        <f t="shared" si="1092"/>
        <v>0.75000000000000022</v>
      </c>
      <c r="AA6399" s="3">
        <f t="shared" si="1099"/>
        <v>53.253315259067783</v>
      </c>
    </row>
    <row r="6400" spans="1:27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5" cm="1">
        <f t="array" ref="F6400">[2]!PropsSI("T","P",(B6400+1)*100*1000,"Q",1,"WATER")-273.15</f>
        <v>254.18590812990715</v>
      </c>
      <c r="G6400" s="9"/>
      <c r="H6400" s="4">
        <v>41.413010130576609</v>
      </c>
      <c r="I6400" s="6">
        <v>0.35256749799348341</v>
      </c>
      <c r="J6400" s="5" cm="1">
        <f t="array" ref="J6400">[2]!PropsSI("T","P",(I6400+1)*100*1000,"H",K6400*1000,"WATER")-273.15</f>
        <v>108.27294812673438</v>
      </c>
      <c r="K6400" s="5">
        <f t="shared" si="1093"/>
        <v>2635.0927891616225</v>
      </c>
      <c r="L6400" s="5" t="e" cm="1">
        <f t="array" ref="L6400">[2]!PropsSI("S","P",(I6400+1)*100*1000,"T",J6400+273.15,"WATER")/1000</f>
        <v>#VALUE!</v>
      </c>
      <c r="M6400" s="5" cm="1">
        <f t="array" ref="M6400">[2]!PropsSI("H","P",(I6400+1)*100*1000,"S",E6400*1000,"WATER")/1000</f>
        <v>2460.4445874038493</v>
      </c>
      <c r="N6400" s="5" cm="1">
        <f t="array" ref="N6400">[2]!PropsSI("T","P",(I6400+1)*100*1000,"Q",1,"WATER")-273.15</f>
        <v>108.27294812673438</v>
      </c>
      <c r="O6400">
        <v>0.75</v>
      </c>
      <c r="P6400">
        <f t="shared" si="1090"/>
        <v>18.268637294257399</v>
      </c>
      <c r="Q6400" s="24"/>
      <c r="R6400">
        <f t="shared" si="1094"/>
        <v>0.74756046096457063</v>
      </c>
      <c r="S6400">
        <f t="shared" si="1095"/>
        <v>813.37630127295176</v>
      </c>
      <c r="T6400">
        <f t="shared" si="1096"/>
        <v>-0.89473282779096985</v>
      </c>
      <c r="U6400">
        <f t="shared" si="1100"/>
        <v>96.475133948694591</v>
      </c>
      <c r="V6400">
        <f t="shared" si="1097"/>
        <v>-49517.259292556453</v>
      </c>
      <c r="W6400">
        <f t="shared" si="1091"/>
        <v>52.881105799009546</v>
      </c>
      <c r="X6400">
        <f t="shared" si="1098"/>
        <v>1198.0229759924591</v>
      </c>
      <c r="Z6400">
        <f t="shared" si="1092"/>
        <v>0.75</v>
      </c>
      <c r="AA6400" s="3">
        <f t="shared" si="1099"/>
        <v>52.881106271768189</v>
      </c>
    </row>
    <row r="6401" spans="1:27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5" cm="1">
        <f t="array" ref="F6401">[2]!PropsSI("T","P",(B6401+1)*100*1000,"Q",1,"WATER")-273.15</f>
        <v>254.3179067819583</v>
      </c>
      <c r="G6401" s="9"/>
      <c r="H6401" s="4">
        <v>44.52270271383302</v>
      </c>
      <c r="I6401" s="6">
        <v>0.35420877043695675</v>
      </c>
      <c r="J6401" s="5" cm="1">
        <f t="array" ref="J6401">[2]!PropsSI("T","P",(I6401+1)*100*1000,"H",K6401*1000,"WATER")-273.15</f>
        <v>108.30868276037677</v>
      </c>
      <c r="K6401" s="5">
        <f t="shared" si="1093"/>
        <v>2638.6503587054522</v>
      </c>
      <c r="L6401" s="5" t="e" cm="1">
        <f t="array" ref="L6401">[2]!PropsSI("S","P",(I6401+1)*100*1000,"T",J6401+273.15,"WATER")/1000</f>
        <v>#VALUE!</v>
      </c>
      <c r="M6401" s="5" cm="1">
        <f t="array" ref="M6401">[2]!PropsSI("H","P",(I6401+1)*100*1000,"S",E6401*1000,"WATER")/1000</f>
        <v>2463.4017064344689</v>
      </c>
      <c r="N6401" s="5" cm="1">
        <f t="array" ref="N6401">[2]!PropsSI("T","P",(I6401+1)*100*1000,"Q",1,"WATER")-273.15</f>
        <v>108.30868276037677</v>
      </c>
      <c r="O6401">
        <v>0.75</v>
      </c>
      <c r="P6401">
        <f t="shared" si="1090"/>
        <v>19.754203041790007</v>
      </c>
      <c r="Q6401" s="24"/>
      <c r="R6401">
        <f t="shared" si="1094"/>
        <v>0.74680352423637619</v>
      </c>
      <c r="S6401">
        <f t="shared" si="1095"/>
        <v>816.10802146409355</v>
      </c>
      <c r="T6401">
        <f t="shared" si="1096"/>
        <v>-0.89593633953918717</v>
      </c>
      <c r="U6401">
        <f t="shared" si="1100"/>
        <v>95.797183697351286</v>
      </c>
      <c r="V6401">
        <f t="shared" si="1097"/>
        <v>-49804.844571006317</v>
      </c>
      <c r="W6401">
        <f t="shared" si="1091"/>
        <v>53.404295965860136</v>
      </c>
      <c r="X6401">
        <f t="shared" si="1098"/>
        <v>1132.3287537985545</v>
      </c>
      <c r="Z6401">
        <f t="shared" si="1092"/>
        <v>0.75000000000000033</v>
      </c>
      <c r="AA6401" s="3">
        <f t="shared" si="1099"/>
        <v>53.40429643398727</v>
      </c>
    </row>
    <row r="6402" spans="1:27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5" cm="1">
        <f t="array" ref="F6402">[2]!PropsSI("T","P",(B6402+1)*100*1000,"Q",1,"WATER")-273.15</f>
        <v>253.50461984571416</v>
      </c>
      <c r="G6402" s="9"/>
      <c r="H6402" s="4">
        <v>54.032811648946414</v>
      </c>
      <c r="I6402" s="6">
        <v>0.35530150255436155</v>
      </c>
      <c r="J6402" s="5" cm="1">
        <f t="array" ref="J6402">[2]!PropsSI("T","P",(I6402+1)*100*1000,"H",K6402*1000,"WATER")-273.15</f>
        <v>108.33245452227271</v>
      </c>
      <c r="K6402" s="5">
        <f t="shared" si="1093"/>
        <v>2639.1889439042957</v>
      </c>
      <c r="L6402" s="5" t="e" cm="1">
        <f t="array" ref="L6402">[2]!PropsSI("S","P",(I6402+1)*100*1000,"T",J6402+273.15,"WATER")/1000</f>
        <v>#VALUE!</v>
      </c>
      <c r="M6402" s="5" cm="1">
        <f t="array" ref="M6402">[2]!PropsSI("H","P",(I6402+1)*100*1000,"S",E6402*1000,"WATER")/1000</f>
        <v>2464.7131243168983</v>
      </c>
      <c r="N6402" s="5" cm="1">
        <f t="array" ref="N6402">[2]!PropsSI("T","P",(I6402+1)*100*1000,"Q",1,"WATER")-273.15</f>
        <v>108.33245452227271</v>
      </c>
      <c r="O6402">
        <v>0.75</v>
      </c>
      <c r="P6402">
        <f t="shared" si="1090"/>
        <v>21.847718035753534</v>
      </c>
      <c r="Q6402" s="24"/>
      <c r="R6402">
        <f t="shared" si="1094"/>
        <v>0.74733997289874354</v>
      </c>
      <c r="S6402">
        <f t="shared" si="1095"/>
        <v>799.46530211060656</v>
      </c>
      <c r="T6402">
        <f t="shared" si="1096"/>
        <v>-0.8964013692840932</v>
      </c>
      <c r="U6402">
        <f t="shared" si="1100"/>
        <v>94.910312310304818</v>
      </c>
      <c r="V6402">
        <f t="shared" si="1097"/>
        <v>-49590.980149551673</v>
      </c>
      <c r="W6402">
        <f t="shared" si="1091"/>
        <v>53.552510457771376</v>
      </c>
      <c r="X6402">
        <f t="shared" si="1098"/>
        <v>1005.19386252324</v>
      </c>
      <c r="Z6402">
        <f t="shared" si="1092"/>
        <v>0.75000000000000022</v>
      </c>
      <c r="AA6402" s="3">
        <f t="shared" si="1099"/>
        <v>53.552510924602899</v>
      </c>
    </row>
    <row r="6403" spans="1:27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5" cm="1">
        <f t="array" ref="F6403">[2]!PropsSI("T","P",(B6403+1)*100*1000,"Q",1,"WATER")-273.15</f>
        <v>252.86800103542248</v>
      </c>
      <c r="G6403" s="9"/>
      <c r="H6403" s="4">
        <v>57.56004459477834</v>
      </c>
      <c r="I6403" s="6">
        <v>0.35557116825217427</v>
      </c>
      <c r="J6403" s="5" cm="1">
        <f t="array" ref="J6403">[2]!PropsSI("T","P",(I6403+1)*100*1000,"H",K6403*1000,"WATER")-273.15</f>
        <v>108.33831851759186</v>
      </c>
      <c r="K6403" s="5">
        <f t="shared" si="1093"/>
        <v>2643.100116848193</v>
      </c>
      <c r="L6403" s="5" t="e" cm="1">
        <f t="array" ref="L6403">[2]!PropsSI("S","P",(I6403+1)*100*1000,"T",J6403+273.15,"WATER")/1000</f>
        <v>#VALUE!</v>
      </c>
      <c r="M6403" s="5" cm="1">
        <f t="array" ref="M6403">[2]!PropsSI("H","P",(I6403+1)*100*1000,"S",E6403*1000,"WATER")/1000</f>
        <v>2468.6788044585319</v>
      </c>
      <c r="N6403" s="5" cm="1">
        <f t="array" ref="N6403">[2]!PropsSI("T","P",(I6403+1)*100*1000,"Q",1,"WATER")-273.15</f>
        <v>108.33831851759186</v>
      </c>
      <c r="O6403">
        <v>0.75</v>
      </c>
      <c r="P6403">
        <f t="shared" ref="P6403:P6466" si="1101">A6403/3.6*(D6403-K6403)/1000</f>
        <v>22.712907353867891</v>
      </c>
      <c r="Q6403" s="24"/>
      <c r="R6403">
        <f t="shared" si="1094"/>
        <v>0.74796865618250341</v>
      </c>
      <c r="S6403">
        <f t="shared" si="1095"/>
        <v>786.55163834458483</v>
      </c>
      <c r="T6403">
        <f t="shared" si="1096"/>
        <v>-0.89635573128843504</v>
      </c>
      <c r="U6403">
        <f t="shared" si="1100"/>
        <v>94.871734539315739</v>
      </c>
      <c r="V6403">
        <f t="shared" si="1097"/>
        <v>-49546.472793023037</v>
      </c>
      <c r="W6403">
        <f t="shared" ref="W6403:W6466" si="1102">(U6403*A6403/3.6-V6403)/1000</f>
        <v>53.6644957715421</v>
      </c>
      <c r="X6403">
        <f t="shared" si="1098"/>
        <v>958.00082557710425</v>
      </c>
      <c r="Z6403">
        <f t="shared" ref="Z6403:Z6466" si="1103">P6403/(A6403/3.6*(D6403-M6403)/1000)</f>
        <v>0.75000000000000011</v>
      </c>
      <c r="AA6403" s="3">
        <f t="shared" si="1099"/>
        <v>53.664496237399447</v>
      </c>
    </row>
    <row r="6404" spans="1:27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5" cm="1">
        <f t="array" ref="F6404">[2]!PropsSI("T","P",(B6404+1)*100*1000,"Q",1,"WATER")-273.15</f>
        <v>253.0669352978457</v>
      </c>
      <c r="G6404" s="9"/>
      <c r="H6404" s="4">
        <v>81.617941864664715</v>
      </c>
      <c r="I6404" s="6">
        <v>0.34765651319392532</v>
      </c>
      <c r="J6404" s="5" cm="1">
        <f t="array" ref="J6404">[2]!PropsSI("T","P",(I6404+1)*100*1000,"H",K6404*1000,"WATER")-273.15</f>
        <v>108.16580996808204</v>
      </c>
      <c r="K6404" s="5">
        <f t="shared" ref="K6404:K6467" si="1104">-(O6404*(D6404-M6404)-D6404)</f>
        <v>2637.3286950968754</v>
      </c>
      <c r="L6404" s="5" t="e" cm="1">
        <f t="array" ref="L6404">[2]!PropsSI("S","P",(I6404+1)*100*1000,"T",J6404+273.15,"WATER")/1000</f>
        <v>#VALUE!</v>
      </c>
      <c r="M6404" s="5" cm="1">
        <f t="array" ref="M6404">[2]!PropsSI("H","P",(I6404+1)*100*1000,"S",E6404*1000,"WATER")/1000</f>
        <v>2463.2501167237037</v>
      </c>
      <c r="N6404" s="5" cm="1">
        <f t="array" ref="N6404">[2]!PropsSI("T","P",(I6404+1)*100*1000,"Q",1,"WATER")-273.15</f>
        <v>108.16580996808204</v>
      </c>
      <c r="O6404">
        <v>0.75</v>
      </c>
      <c r="P6404">
        <f t="shared" si="1101"/>
        <v>23.895541083838435</v>
      </c>
      <c r="Q6404" s="24"/>
      <c r="R6404">
        <f t="shared" ref="R6404:R6467" si="1105">1.314991261 -0.001634725*(B6404+1) - 0.367975103*(I6404+1)</f>
        <v>0.75065422456898578</v>
      </c>
      <c r="S6404">
        <f t="shared" ref="S6404:S6467" si="1106">- 437.7746025 + 29.00736723*(B6404+1)+10.35902331*(I6404+1)</f>
        <v>790.49459155717284</v>
      </c>
      <c r="T6404">
        <f t="shared" ref="T6404:T6467" si="1107">0.07886297-0.000528327*(B6404+1)-0.703153891*(I6404+1)</f>
        <v>-0.89086381923956814</v>
      </c>
      <c r="U6404">
        <f t="shared" si="1100"/>
        <v>99.332594159984552</v>
      </c>
      <c r="V6404">
        <f t="shared" ref="V6404:V6467" si="1108">T6404/R6404*($AH$3/3.6*(D6404-M6404)-S6404)</f>
        <v>-48963.802889614271</v>
      </c>
      <c r="W6404">
        <f t="shared" si="1102"/>
        <v>53.508888423010326</v>
      </c>
      <c r="X6404">
        <f t="shared" ref="X6404:X6467" si="1109">IFERROR((P6404-W6404)^2,0)</f>
        <v>876.95034063043897</v>
      </c>
      <c r="Z6404">
        <f t="shared" si="1103"/>
        <v>0.74999999999999978</v>
      </c>
      <c r="AA6404" s="3">
        <f t="shared" ref="AA6404:AA6467" si="1110">0.5*(W6404 + SQRT(W6404^2 + $AD$7^2) )</f>
        <v>53.508888890222423</v>
      </c>
    </row>
    <row r="6405" spans="1:27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5" cm="1">
        <f t="array" ref="F6405">[2]!PropsSI("T","P",(B6405+1)*100*1000,"Q",1,"WATER")-273.15</f>
        <v>254.08388585793944</v>
      </c>
      <c r="G6405" s="9"/>
      <c r="H6405" s="4">
        <v>76.460656131299018</v>
      </c>
      <c r="I6405" s="6">
        <v>0.36332160257991575</v>
      </c>
      <c r="J6405" s="5" cm="1">
        <f t="array" ref="J6405">[2]!PropsSI("T","P",(I6405+1)*100*1000,"H",K6405*1000,"WATER")-273.15</f>
        <v>108.50644596881892</v>
      </c>
      <c r="K6405" s="5">
        <f t="shared" si="1104"/>
        <v>2642.7127571083615</v>
      </c>
      <c r="L6405" s="5" t="e" cm="1">
        <f t="array" ref="L6405">[2]!PropsSI("S","P",(I6405+1)*100*1000,"T",J6405+273.15,"WATER")/1000</f>
        <v>#VALUE!</v>
      </c>
      <c r="M6405" s="5" cm="1">
        <f t="array" ref="M6405">[2]!PropsSI("H","P",(I6405+1)*100*1000,"S",E6405*1000,"WATER")/1000</f>
        <v>2467.4591394905569</v>
      </c>
      <c r="N6405" s="5" cm="1">
        <f t="array" ref="N6405">[2]!PropsSI("T","P",(I6405+1)*100*1000,"Q",1,"WATER")-273.15</f>
        <v>108.50644596881892</v>
      </c>
      <c r="O6405">
        <v>0.75</v>
      </c>
      <c r="P6405">
        <f t="shared" si="1101"/>
        <v>26.097693186104355</v>
      </c>
      <c r="Q6405" s="24"/>
      <c r="R6405">
        <f t="shared" si="1105"/>
        <v>0.74372128858151232</v>
      </c>
      <c r="S6405">
        <f t="shared" si="1106"/>
        <v>811.39260455417252</v>
      </c>
      <c r="T6405">
        <f t="shared" si="1107"/>
        <v>-0.90225645909914121</v>
      </c>
      <c r="U6405">
        <f t="shared" si="1100"/>
        <v>90.36489089092855</v>
      </c>
      <c r="V6405">
        <f t="shared" si="1108"/>
        <v>-50371.218184212245</v>
      </c>
      <c r="W6405">
        <f t="shared" si="1102"/>
        <v>54.856746508483972</v>
      </c>
      <c r="X6405">
        <f t="shared" si="1109"/>
        <v>827.08314799947414</v>
      </c>
      <c r="Z6405">
        <f t="shared" si="1103"/>
        <v>0.75000000000000011</v>
      </c>
      <c r="AA6405" s="3">
        <f t="shared" si="1110"/>
        <v>54.856746964216427</v>
      </c>
    </row>
    <row r="6406" spans="1:27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5" cm="1">
        <f t="array" ref="F6406">[2]!PropsSI("T","P",(B6406+1)*100*1000,"Q",1,"WATER")-273.15</f>
        <v>253.34256352843011</v>
      </c>
      <c r="G6406" s="9"/>
      <c r="H6406" s="4">
        <v>82.918203430153241</v>
      </c>
      <c r="I6406" s="6">
        <v>0.36009227075953909</v>
      </c>
      <c r="J6406" s="5" cm="1">
        <f t="array" ref="J6406">[2]!PropsSI("T","P",(I6406+1)*100*1000,"H",K6406*1000,"WATER")-273.15</f>
        <v>108.43648907576051</v>
      </c>
      <c r="K6406" s="5">
        <f t="shared" si="1104"/>
        <v>2637.9230375330699</v>
      </c>
      <c r="L6406" s="5" t="e" cm="1">
        <f t="array" ref="L6406">[2]!PropsSI("S","P",(I6406+1)*100*1000,"T",J6406+273.15,"WATER")/1000</f>
        <v>#VALUE!</v>
      </c>
      <c r="M6406" s="5" cm="1">
        <f t="array" ref="M6406">[2]!PropsSI("H","P",(I6406+1)*100*1000,"S",E6406*1000,"WATER")/1000</f>
        <v>2463.9985766885711</v>
      </c>
      <c r="N6406" s="5" cm="1">
        <f t="array" ref="N6406">[2]!PropsSI("T","P",(I6406+1)*100*1000,"Q",1,"WATER")-273.15</f>
        <v>108.43648907576051</v>
      </c>
      <c r="O6406">
        <v>0.75</v>
      </c>
      <c r="P6406">
        <f t="shared" si="1101"/>
        <v>28.49583614276159</v>
      </c>
      <c r="Q6406" s="24"/>
      <c r="R6406">
        <f t="shared" si="1105"/>
        <v>0.74576294684459787</v>
      </c>
      <c r="S6406">
        <f t="shared" si="1106"/>
        <v>796.21698489266055</v>
      </c>
      <c r="T6406">
        <f t="shared" si="1107"/>
        <v>-0.8997099493193238</v>
      </c>
      <c r="U6406">
        <f t="shared" ref="U6406:U6469" si="1111">(1+T6406)/R6406*((D6406-M6406)-S6406/($AH$3/3.6))</f>
        <v>91.784146613111616</v>
      </c>
      <c r="V6406">
        <f t="shared" si="1108"/>
        <v>-49722.521042769753</v>
      </c>
      <c r="W6406">
        <f t="shared" si="1102"/>
        <v>54.735168467770464</v>
      </c>
      <c r="X6406">
        <f t="shared" si="1109"/>
        <v>688.50256086225556</v>
      </c>
      <c r="Z6406">
        <f t="shared" si="1103"/>
        <v>0.74999999999999978</v>
      </c>
      <c r="AA6406" s="3">
        <f t="shared" si="1110"/>
        <v>54.735168924515193</v>
      </c>
    </row>
    <row r="6407" spans="1:27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5" cm="1">
        <f t="array" ref="F6407">[2]!PropsSI("T","P",(B6407+1)*100*1000,"Q",1,"WATER")-273.15</f>
        <v>252.90109031844474</v>
      </c>
      <c r="G6407" s="9"/>
      <c r="H6407" s="4">
        <v>77.390052623117896</v>
      </c>
      <c r="I6407" s="6">
        <v>0.35443226284450979</v>
      </c>
      <c r="J6407" s="5" cm="1">
        <f t="array" ref="J6407">[2]!PropsSI("T","P",(I6407+1)*100*1000,"H",K6407*1000,"WATER")-273.15</f>
        <v>108.31354599414186</v>
      </c>
      <c r="K6407" s="5">
        <f t="shared" si="1104"/>
        <v>2642.244049436511</v>
      </c>
      <c r="L6407" s="5" t="e" cm="1">
        <f t="array" ref="L6407">[2]!PropsSI("S","P",(I6407+1)*100*1000,"T",J6407+273.15,"WATER")/1000</f>
        <v>#VALUE!</v>
      </c>
      <c r="M6407" s="5" cm="1">
        <f t="array" ref="M6407">[2]!PropsSI("H","P",(I6407+1)*100*1000,"S",E6407*1000,"WATER")/1000</f>
        <v>2467.8718208883611</v>
      </c>
      <c r="N6407" s="5" cm="1">
        <f t="array" ref="N6407">[2]!PropsSI("T","P",(I6407+1)*100*1000,"Q",1,"WATER")-273.15</f>
        <v>108.31354599414186</v>
      </c>
      <c r="O6407">
        <v>0.75</v>
      </c>
      <c r="P6407">
        <f t="shared" si="1101"/>
        <v>27.455978801246793</v>
      </c>
      <c r="Q6407" s="24"/>
      <c r="R6407">
        <f t="shared" si="1105"/>
        <v>0.74835005610240535</v>
      </c>
      <c r="S6407">
        <f t="shared" si="1106"/>
        <v>787.20861110258886</v>
      </c>
      <c r="T6407">
        <f t="shared" si="1107"/>
        <v>-0.89556708620516523</v>
      </c>
      <c r="U6407">
        <f t="shared" si="1111"/>
        <v>95.515991343299291</v>
      </c>
      <c r="V6407">
        <f t="shared" si="1108"/>
        <v>-49462.676124644255</v>
      </c>
      <c r="W6407">
        <f t="shared" si="1102"/>
        <v>54.475869367125028</v>
      </c>
      <c r="X6407">
        <f t="shared" si="1109"/>
        <v>730.07448619203569</v>
      </c>
      <c r="Z6407">
        <f t="shared" si="1103"/>
        <v>0.75000000000000022</v>
      </c>
      <c r="AA6407" s="3">
        <f t="shared" si="1110"/>
        <v>54.475869826043812</v>
      </c>
    </row>
    <row r="6408" spans="1:27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5" cm="1">
        <f t="array" ref="F6408">[2]!PropsSI("T","P",(B6408+1)*100*1000,"Q",1,"WATER")-273.15</f>
        <v>253.50009101864032</v>
      </c>
      <c r="G6408" s="9"/>
      <c r="H6408" s="4">
        <v>62.78741737265068</v>
      </c>
      <c r="I6408" s="6">
        <v>0.35730083005589108</v>
      </c>
      <c r="J6408" s="5" cm="1">
        <f t="array" ref="J6408">[2]!PropsSI("T","P",(I6408+1)*100*1000,"H",K6408*1000,"WATER")-273.15</f>
        <v>108.37590793082643</v>
      </c>
      <c r="K6408" s="5">
        <f t="shared" si="1104"/>
        <v>2638.5128614725663</v>
      </c>
      <c r="L6408" s="5" t="e" cm="1">
        <f t="array" ref="L6408">[2]!PropsSI("S","P",(I6408+1)*100*1000,"T",J6408+273.15,"WATER")/1000</f>
        <v>#VALUE!</v>
      </c>
      <c r="M6408" s="5" cm="1">
        <f t="array" ref="M6408">[2]!PropsSI("H","P",(I6408+1)*100*1000,"S",E6408*1000,"WATER")/1000</f>
        <v>2464.2268839937756</v>
      </c>
      <c r="N6408" s="5" cm="1">
        <f t="array" ref="N6408">[2]!PropsSI("T","P",(I6408+1)*100*1000,"Q",1,"WATER")-273.15</f>
        <v>108.37590793082643</v>
      </c>
      <c r="O6408">
        <v>0.75</v>
      </c>
      <c r="P6408">
        <f t="shared" si="1101"/>
        <v>25.409260615436654</v>
      </c>
      <c r="Q6408" s="24"/>
      <c r="R6408">
        <f t="shared" si="1105"/>
        <v>0.7466094693429125</v>
      </c>
      <c r="S6408">
        <f t="shared" si="1106"/>
        <v>799.39375624214927</v>
      </c>
      <c r="T6408">
        <f t="shared" si="1107"/>
        <v>-0.89780552387005419</v>
      </c>
      <c r="U6408">
        <f t="shared" si="1111"/>
        <v>93.611742938778903</v>
      </c>
      <c r="V6408">
        <f t="shared" si="1108"/>
        <v>-49662.202493224831</v>
      </c>
      <c r="W6408">
        <f t="shared" si="1102"/>
        <v>54.211440489697516</v>
      </c>
      <c r="X6408">
        <f t="shared" si="1109"/>
        <v>829.56556550927746</v>
      </c>
      <c r="Z6408">
        <f t="shared" si="1103"/>
        <v>0.75000000000000011</v>
      </c>
      <c r="AA6408" s="3">
        <f t="shared" si="1110"/>
        <v>54.211440950854779</v>
      </c>
    </row>
    <row r="6409" spans="1:27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5" cm="1">
        <f t="array" ref="F6409">[2]!PropsSI("T","P",(B6409+1)*100*1000,"Q",1,"WATER")-273.15</f>
        <v>253.27537482210175</v>
      </c>
      <c r="G6409" s="9"/>
      <c r="H6409" s="4">
        <v>65.316516216302958</v>
      </c>
      <c r="I6409" s="6">
        <v>0.35631969855377399</v>
      </c>
      <c r="J6409" s="5" cm="1">
        <f t="array" ref="J6409">[2]!PropsSI("T","P",(I6409+1)*100*1000,"H",K6409*1000,"WATER")-273.15</f>
        <v>108.35459059618745</v>
      </c>
      <c r="K6409" s="5">
        <f t="shared" si="1104"/>
        <v>2640.0594268015466</v>
      </c>
      <c r="L6409" s="5" t="e" cm="1">
        <f t="array" ref="L6409">[2]!PropsSI("S","P",(I6409+1)*100*1000,"T",J6409+273.15,"WATER")/1000</f>
        <v>#VALUE!</v>
      </c>
      <c r="M6409" s="5" cm="1">
        <f t="array" ref="M6409">[2]!PropsSI("H","P",(I6409+1)*100*1000,"S",E6409*1000,"WATER")/1000</f>
        <v>2465.7228867024983</v>
      </c>
      <c r="N6409" s="5" cm="1">
        <f t="array" ref="N6409">[2]!PropsSI("T","P",(I6409+1)*100*1000,"Q",1,"WATER")-273.15</f>
        <v>108.35459059618745</v>
      </c>
      <c r="O6409">
        <v>0.75</v>
      </c>
      <c r="P6409">
        <f t="shared" si="1101"/>
        <v>25.749149754060873</v>
      </c>
      <c r="Q6409" s="24"/>
      <c r="R6409">
        <f t="shared" si="1105"/>
        <v>0.74722810359516079</v>
      </c>
      <c r="S6409">
        <f t="shared" si="1106"/>
        <v>794.81257056142272</v>
      </c>
      <c r="T6409">
        <f t="shared" si="1107"/>
        <v>-0.89703238291790888</v>
      </c>
      <c r="U6409">
        <f t="shared" si="1111"/>
        <v>94.280188223799058</v>
      </c>
      <c r="V6409">
        <f t="shared" si="1108"/>
        <v>-49598.517274076614</v>
      </c>
      <c r="W6409">
        <f t="shared" si="1102"/>
        <v>54.240180813719341</v>
      </c>
      <c r="X6409">
        <f t="shared" si="1109"/>
        <v>811.73885084242352</v>
      </c>
      <c r="Z6409">
        <f t="shared" si="1103"/>
        <v>0.75000000000000011</v>
      </c>
      <c r="AA6409" s="3">
        <f t="shared" si="1110"/>
        <v>54.240181274632256</v>
      </c>
    </row>
    <row r="6410" spans="1:27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5" cm="1">
        <f t="array" ref="F6410">[2]!PropsSI("T","P",(B6410+1)*100*1000,"Q",1,"WATER")-273.15</f>
        <v>253.08340901418921</v>
      </c>
      <c r="G6410" s="9"/>
      <c r="H6410" s="4">
        <v>69.483449939342165</v>
      </c>
      <c r="I6410" s="6">
        <v>0.35396338339031352</v>
      </c>
      <c r="J6410" s="5" cm="1">
        <f t="array" ref="J6410">[2]!PropsSI("T","P",(I6410+1)*100*1000,"H",K6410*1000,"WATER")-273.15</f>
        <v>108.30334233432956</v>
      </c>
      <c r="K6410" s="5">
        <f t="shared" si="1104"/>
        <v>2639.1972771410551</v>
      </c>
      <c r="L6410" s="5" t="e" cm="1">
        <f t="array" ref="L6410">[2]!PropsSI("S","P",(I6410+1)*100*1000,"T",J6410+273.15,"WATER")/1000</f>
        <v>#VALUE!</v>
      </c>
      <c r="M6410" s="5" cm="1">
        <f t="array" ref="M6410">[2]!PropsSI("H","P",(I6410+1)*100*1000,"S",E6410*1000,"WATER")/1000</f>
        <v>2465.084080464515</v>
      </c>
      <c r="N6410" s="5" cm="1">
        <f t="array" ref="N6410">[2]!PropsSI("T","P",(I6410+1)*100*1000,"Q",1,"WATER")-273.15</f>
        <v>108.30334233432956</v>
      </c>
      <c r="O6410">
        <v>0.75</v>
      </c>
      <c r="P6410">
        <f t="shared" si="1101"/>
        <v>26.581325172488189</v>
      </c>
      <c r="Q6410" s="24"/>
      <c r="R6410">
        <f t="shared" si="1105"/>
        <v>0.74831464395197833</v>
      </c>
      <c r="S6410">
        <f t="shared" si="1106"/>
        <v>790.89368797181066</v>
      </c>
      <c r="T6410">
        <f t="shared" si="1107"/>
        <v>-0.89530459857301592</v>
      </c>
      <c r="U6410">
        <f t="shared" si="1111"/>
        <v>95.607097437350916</v>
      </c>
      <c r="V6410">
        <f t="shared" si="1108"/>
        <v>-49371.25146542678</v>
      </c>
      <c r="W6410">
        <f t="shared" si="1102"/>
        <v>54.236598443311173</v>
      </c>
      <c r="X6410">
        <f t="shared" si="1109"/>
        <v>764.8141396838962</v>
      </c>
      <c r="Z6410">
        <f t="shared" si="1103"/>
        <v>0.74999999999999989</v>
      </c>
      <c r="AA6410" s="3">
        <f t="shared" si="1110"/>
        <v>54.236598904254535</v>
      </c>
    </row>
    <row r="6411" spans="1:27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5" cm="1">
        <f t="array" ref="F6411">[2]!PropsSI("T","P",(B6411+1)*100*1000,"Q",1,"WATER")-273.15</f>
        <v>253.25175800541399</v>
      </c>
      <c r="G6411" s="9"/>
      <c r="H6411" s="4">
        <v>70.534742967483282</v>
      </c>
      <c r="I6411" s="6">
        <v>0.35494173858957723</v>
      </c>
      <c r="J6411" s="5" cm="1">
        <f t="array" ref="J6411">[2]!PropsSI("T","P",(I6411+1)*100*1000,"H",K6411*1000,"WATER")-273.15</f>
        <v>108.32462980601497</v>
      </c>
      <c r="K6411" s="5">
        <f t="shared" si="1104"/>
        <v>2640.8584506762077</v>
      </c>
      <c r="L6411" s="5" t="e" cm="1">
        <f t="array" ref="L6411">[2]!PropsSI("S","P",(I6411+1)*100*1000,"T",J6411+273.15,"WATER")/1000</f>
        <v>#VALUE!</v>
      </c>
      <c r="M6411" s="5" cm="1">
        <f t="array" ref="M6411">[2]!PropsSI("H","P",(I6411+1)*100*1000,"S",E6411*1000,"WATER")/1000</f>
        <v>2466.367109231488</v>
      </c>
      <c r="N6411" s="5" cm="1">
        <f t="array" ref="N6411">[2]!PropsSI("T","P",(I6411+1)*100*1000,"Q",1,"WATER")-273.15</f>
        <v>108.32462980601497</v>
      </c>
      <c r="O6411">
        <v>0.75</v>
      </c>
      <c r="P6411">
        <f t="shared" si="1101"/>
        <v>26.734374816414981</v>
      </c>
      <c r="Q6411" s="24"/>
      <c r="R6411">
        <f t="shared" si="1105"/>
        <v>0.74776218873426925</v>
      </c>
      <c r="S6411">
        <f t="shared" si="1106"/>
        <v>794.31865939865258</v>
      </c>
      <c r="T6411">
        <f t="shared" si="1107"/>
        <v>-0.89605472912001893</v>
      </c>
      <c r="U6411">
        <f t="shared" si="1111"/>
        <v>95.194590155352543</v>
      </c>
      <c r="V6411">
        <f t="shared" si="1108"/>
        <v>-49554.473121105257</v>
      </c>
      <c r="W6411">
        <f t="shared" si="1102"/>
        <v>54.416162021419481</v>
      </c>
      <c r="X6411">
        <f t="shared" si="1109"/>
        <v>766.28134286315083</v>
      </c>
      <c r="Z6411">
        <f t="shared" si="1103"/>
        <v>0.75</v>
      </c>
      <c r="AA6411" s="3">
        <f t="shared" si="1110"/>
        <v>54.416162480841805</v>
      </c>
    </row>
    <row r="6412" spans="1:27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5" cm="1">
        <f t="array" ref="F6412">[2]!PropsSI("T","P",(B6412+1)*100*1000,"Q",1,"WATER")-273.15</f>
        <v>253.42356252741524</v>
      </c>
      <c r="G6412" s="9"/>
      <c r="H6412" s="4">
        <v>69.87662614126468</v>
      </c>
      <c r="I6412" s="6">
        <v>0.35407341738100229</v>
      </c>
      <c r="J6412" s="5" cm="1">
        <f t="array" ref="J6412">[2]!PropsSI("T","P",(I6412+1)*100*1000,"H",K6412*1000,"WATER")-273.15</f>
        <v>108.30573713298747</v>
      </c>
      <c r="K6412" s="5">
        <f t="shared" si="1104"/>
        <v>2640.8742657328407</v>
      </c>
      <c r="L6412" s="5" t="e" cm="1">
        <f t="array" ref="L6412">[2]!PropsSI("S","P",(I6412+1)*100*1000,"T",J6412+273.15,"WATER")/1000</f>
        <v>#VALUE!</v>
      </c>
      <c r="M6412" s="5" cm="1">
        <f t="array" ref="M6412">[2]!PropsSI("H","P",(I6412+1)*100*1000,"S",E6412*1000,"WATER")/1000</f>
        <v>2466.1728585039914</v>
      </c>
      <c r="N6412" s="5" cm="1">
        <f t="array" ref="N6412">[2]!PropsSI("T","P",(I6412+1)*100*1000,"Q",1,"WATER")-273.15</f>
        <v>108.30573713298747</v>
      </c>
      <c r="O6412">
        <v>0.75</v>
      </c>
      <c r="P6412">
        <f t="shared" si="1101"/>
        <v>26.491810268449711</v>
      </c>
      <c r="Q6412" s="24"/>
      <c r="R6412">
        <f t="shared" si="1105"/>
        <v>0.74788488778641993</v>
      </c>
      <c r="S6412">
        <f t="shared" si="1106"/>
        <v>797.80216288116662</v>
      </c>
      <c r="T6412">
        <f t="shared" si="1107"/>
        <v>-0.8955077764625099</v>
      </c>
      <c r="U6412">
        <f t="shared" si="1111"/>
        <v>95.789136638387404</v>
      </c>
      <c r="V6412">
        <f t="shared" si="1108"/>
        <v>-49572.685121593313</v>
      </c>
      <c r="W6412">
        <f t="shared" si="1102"/>
        <v>54.414522925220936</v>
      </c>
      <c r="X6412">
        <f t="shared" si="1109"/>
        <v>779.677882112612</v>
      </c>
      <c r="Z6412">
        <f t="shared" si="1103"/>
        <v>0.75000000000000022</v>
      </c>
      <c r="AA6412" s="3">
        <f t="shared" si="1110"/>
        <v>54.414523384657102</v>
      </c>
    </row>
    <row r="6413" spans="1:27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5" cm="1">
        <f t="array" ref="F6413">[2]!PropsSI("T","P",(B6413+1)*100*1000,"Q",1,"WATER")-273.15</f>
        <v>252.77826596256034</v>
      </c>
      <c r="G6413" s="9"/>
      <c r="H6413" s="4">
        <v>71.846953707297445</v>
      </c>
      <c r="I6413" s="6">
        <v>0.35494733134274981</v>
      </c>
      <c r="J6413" s="5" cm="1">
        <f t="array" ref="J6413">[2]!PropsSI("T","P",(I6413+1)*100*1000,"H",K6413*1000,"WATER")-273.15</f>
        <v>108.32475145915299</v>
      </c>
      <c r="K6413" s="5">
        <f t="shared" si="1104"/>
        <v>2641.3081385742689</v>
      </c>
      <c r="L6413" s="5" t="e" cm="1">
        <f t="array" ref="L6413">[2]!PropsSI("S","P",(I6413+1)*100*1000,"T",J6413+273.15,"WATER")/1000</f>
        <v>#VALUE!</v>
      </c>
      <c r="M6413" s="5" cm="1">
        <f t="array" ref="M6413">[2]!PropsSI("H","P",(I6413+1)*100*1000,"S",E6413*1000,"WATER")/1000</f>
        <v>2467.2218554837077</v>
      </c>
      <c r="N6413" s="5" cm="1">
        <f t="array" ref="N6413">[2]!PropsSI("T","P",(I6413+1)*100*1000,"Q",1,"WATER")-273.15</f>
        <v>108.32475145915299</v>
      </c>
      <c r="O6413">
        <v>0.75</v>
      </c>
      <c r="P6413">
        <f t="shared" si="1101"/>
        <v>26.847659527286257</v>
      </c>
      <c r="Q6413" s="24"/>
      <c r="R6413">
        <f t="shared" si="1105"/>
        <v>0.74830034131655676</v>
      </c>
      <c r="S6413">
        <f t="shared" si="1106"/>
        <v>784.73295424508251</v>
      </c>
      <c r="T6413">
        <f t="shared" si="1107"/>
        <v>-0.89588407095495071</v>
      </c>
      <c r="U6413">
        <f t="shared" si="1111"/>
        <v>95.078960906498367</v>
      </c>
      <c r="V6413">
        <f t="shared" si="1108"/>
        <v>-49403.743295041822</v>
      </c>
      <c r="W6413">
        <f t="shared" si="1102"/>
        <v>54.291449025994247</v>
      </c>
      <c r="X6413">
        <f t="shared" si="1109"/>
        <v>753.16158204939495</v>
      </c>
      <c r="Z6413">
        <f t="shared" si="1103"/>
        <v>0.75000000000000022</v>
      </c>
      <c r="AA6413" s="3">
        <f t="shared" si="1110"/>
        <v>54.291449486471919</v>
      </c>
    </row>
    <row r="6414" spans="1:27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5" cm="1">
        <f t="array" ref="F6414">[2]!PropsSI("T","P",(B6414+1)*100*1000,"Q",1,"WATER")-273.15</f>
        <v>253.76000893802393</v>
      </c>
      <c r="G6414" s="9"/>
      <c r="H6414" s="4">
        <v>70.968360147563857</v>
      </c>
      <c r="I6414" s="6">
        <v>0.35159237762397488</v>
      </c>
      <c r="J6414" s="5" cm="1">
        <f t="array" ref="J6414">[2]!PropsSI("T","P",(I6414+1)*100*1000,"H",K6414*1000,"WATER")-273.15</f>
        <v>108.2517003913635</v>
      </c>
      <c r="K6414" s="5">
        <f t="shared" si="1104"/>
        <v>2638.702367567349</v>
      </c>
      <c r="L6414" s="5" t="e" cm="1">
        <f t="array" ref="L6414">[2]!PropsSI("S","P",(I6414+1)*100*1000,"T",J6414+273.15,"WATER")/1000</f>
        <v>#VALUE!</v>
      </c>
      <c r="M6414" s="5" cm="1">
        <f t="array" ref="M6414">[2]!PropsSI("H","P",(I6414+1)*100*1000,"S",E6414*1000,"WATER")/1000</f>
        <v>2463.8911472857772</v>
      </c>
      <c r="N6414" s="5" cm="1">
        <f t="array" ref="N6414">[2]!PropsSI("T","P",(I6414+1)*100*1000,"Q",1,"WATER")-273.15</f>
        <v>108.2517003913635</v>
      </c>
      <c r="O6414">
        <v>0.75</v>
      </c>
      <c r="P6414">
        <f t="shared" si="1101"/>
        <v>26.841686387944371</v>
      </c>
      <c r="Q6414" s="24"/>
      <c r="R6414">
        <f t="shared" si="1105"/>
        <v>0.74841116063660684</v>
      </c>
      <c r="S6414">
        <f t="shared" si="1106"/>
        <v>804.63804463366637</v>
      </c>
      <c r="T6414">
        <f t="shared" si="1107"/>
        <v>-0.893888197455322</v>
      </c>
      <c r="U6414">
        <f t="shared" si="1111"/>
        <v>97.251648646389384</v>
      </c>
      <c r="V6414">
        <f t="shared" si="1108"/>
        <v>-49471.750427532083</v>
      </c>
      <c r="W6414">
        <f t="shared" si="1102"/>
        <v>54.449307073061497</v>
      </c>
      <c r="X6414">
        <f t="shared" si="1109"/>
        <v>762.18071989330701</v>
      </c>
      <c r="Z6414">
        <f t="shared" si="1103"/>
        <v>0.75000000000000022</v>
      </c>
      <c r="AA6414" s="3">
        <f t="shared" si="1110"/>
        <v>54.449307532204159</v>
      </c>
    </row>
    <row r="6415" spans="1:27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5" cm="1">
        <f t="array" ref="F6415">[2]!PropsSI("T","P",(B6415+1)*100*1000,"Q",1,"WATER")-273.15</f>
        <v>253.75569216114059</v>
      </c>
      <c r="G6415" s="9"/>
      <c r="H6415" s="4">
        <v>68.879841460625769</v>
      </c>
      <c r="I6415" s="6">
        <v>0.35447714916949025</v>
      </c>
      <c r="J6415" s="5" cm="1">
        <f t="array" ref="J6415">[2]!PropsSI("T","P",(I6415+1)*100*1000,"H",K6415*1000,"WATER")-273.15</f>
        <v>108.31452264873047</v>
      </c>
      <c r="K6415" s="5">
        <f t="shared" si="1104"/>
        <v>2640.1619573314911</v>
      </c>
      <c r="L6415" s="5" t="e" cm="1">
        <f t="array" ref="L6415">[2]!PropsSI("S","P",(I6415+1)*100*1000,"T",J6415+273.15,"WATER")/1000</f>
        <v>#VALUE!</v>
      </c>
      <c r="M6415" s="5" cm="1">
        <f t="array" ref="M6415">[2]!PropsSI("H","P",(I6415+1)*100*1000,"S",E6415*1000,"WATER")/1000</f>
        <v>2465.2543885474101</v>
      </c>
      <c r="N6415" s="5" cm="1">
        <f t="array" ref="N6415">[2]!PropsSI("T","P",(I6415+1)*100*1000,"Q",1,"WATER")-273.15</f>
        <v>108.31452264873047</v>
      </c>
      <c r="O6415">
        <v>0.75</v>
      </c>
      <c r="P6415">
        <f t="shared" si="1101"/>
        <v>26.350416924529426</v>
      </c>
      <c r="Q6415" s="24"/>
      <c r="R6415">
        <f t="shared" si="1105"/>
        <v>0.74735460843229196</v>
      </c>
      <c r="S6415">
        <f t="shared" si="1106"/>
        <v>804.57970416141984</v>
      </c>
      <c r="T6415">
        <f t="shared" si="1107"/>
        <v>-0.89591502892240893</v>
      </c>
      <c r="U6415">
        <f t="shared" si="1111"/>
        <v>95.582723718622432</v>
      </c>
      <c r="V6415">
        <f t="shared" si="1108"/>
        <v>-49681.990980149443</v>
      </c>
      <c r="W6415">
        <f t="shared" si="1102"/>
        <v>54.481944537099317</v>
      </c>
      <c r="X6415">
        <f t="shared" si="1109"/>
        <v>791.38284581678215</v>
      </c>
      <c r="Z6415">
        <f t="shared" si="1103"/>
        <v>0.74999999999999978</v>
      </c>
      <c r="AA6415" s="3">
        <f t="shared" si="1110"/>
        <v>54.481944995966927</v>
      </c>
    </row>
    <row r="6416" spans="1:27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5" cm="1">
        <f t="array" ref="F6416">[2]!PropsSI("T","P",(B6416+1)*100*1000,"Q",1,"WATER")-273.15</f>
        <v>253.62032563744265</v>
      </c>
      <c r="G6416" s="9"/>
      <c r="H6416" s="4">
        <v>70.73649342401113</v>
      </c>
      <c r="I6416" s="6">
        <v>0.35069115984881272</v>
      </c>
      <c r="J6416" s="5" cm="1">
        <f t="array" ref="J6416">[2]!PropsSI("T","P",(I6416+1)*100*1000,"H",K6416*1000,"WATER")-273.15</f>
        <v>108.23205175751565</v>
      </c>
      <c r="K6416" s="5">
        <f t="shared" si="1104"/>
        <v>2640.4285093685462</v>
      </c>
      <c r="L6416" s="5" t="e" cm="1">
        <f t="array" ref="L6416">[2]!PropsSI("S","P",(I6416+1)*100*1000,"T",J6416+273.15,"WATER")/1000</f>
        <v>#VALUE!</v>
      </c>
      <c r="M6416" s="5" cm="1">
        <f t="array" ref="M6416">[2]!PropsSI("H","P",(I6416+1)*100*1000,"S",E6416*1000,"WATER")/1000</f>
        <v>2465.4570226587757</v>
      </c>
      <c r="N6416" s="5" cm="1">
        <f t="array" ref="N6416">[2]!PropsSI("T","P",(I6416+1)*100*1000,"Q",1,"WATER")-273.15</f>
        <v>108.23205175751565</v>
      </c>
      <c r="O6416">
        <v>0.75</v>
      </c>
      <c r="P6416">
        <f t="shared" si="1101"/>
        <v>26.650687414493916</v>
      </c>
      <c r="Q6416" s="24"/>
      <c r="R6416">
        <f t="shared" si="1105"/>
        <v>0.74890352978480035</v>
      </c>
      <c r="S6416">
        <f t="shared" si="1106"/>
        <v>801.77639788152715</v>
      </c>
      <c r="T6416">
        <f t="shared" si="1107"/>
        <v>-0.89320255197388776</v>
      </c>
      <c r="U6416">
        <f t="shared" si="1111"/>
        <v>97.913869442669508</v>
      </c>
      <c r="V6416">
        <f t="shared" si="1108"/>
        <v>-49450.887167046756</v>
      </c>
      <c r="W6416">
        <f t="shared" si="1102"/>
        <v>54.422119865451215</v>
      </c>
      <c r="X6416">
        <f t="shared" si="1109"/>
        <v>771.25246037808415</v>
      </c>
      <c r="Z6416">
        <f t="shared" si="1103"/>
        <v>0.74999999999999978</v>
      </c>
      <c r="AA6416" s="3">
        <f t="shared" si="1110"/>
        <v>54.422120324823247</v>
      </c>
    </row>
    <row r="6417" spans="1:27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5" cm="1">
        <f t="array" ref="F6417">[2]!PropsSI("T","P",(B6417+1)*100*1000,"Q",1,"WATER")-273.15</f>
        <v>253.42248325881019</v>
      </c>
      <c r="G6417" s="9"/>
      <c r="H6417" s="4">
        <v>72.950553405123273</v>
      </c>
      <c r="I6417" s="6">
        <v>0.35326863445302159</v>
      </c>
      <c r="J6417" s="5" cm="1">
        <f t="array" ref="J6417">[2]!PropsSI("T","P",(I6417+1)*100*1000,"H",K6417*1000,"WATER")-273.15</f>
        <v>108.28821799837158</v>
      </c>
      <c r="K6417" s="5">
        <f t="shared" si="1104"/>
        <v>2639.9081873120303</v>
      </c>
      <c r="L6417" s="5" t="e" cm="1">
        <f t="array" ref="L6417">[2]!PropsSI("S","P",(I6417+1)*100*1000,"T",J6417+273.15,"WATER")/1000</f>
        <v>#VALUE!</v>
      </c>
      <c r="M6417" s="5" cm="1">
        <f t="array" ref="M6417">[2]!PropsSI("H","P",(I6417+1)*100*1000,"S",E6417*1000,"WATER")/1000</f>
        <v>2465.3205794292894</v>
      </c>
      <c r="N6417" s="5" cm="1">
        <f t="array" ref="N6417">[2]!PropsSI("T","P",(I6417+1)*100*1000,"Q",1,"WATER")-273.15</f>
        <v>108.28821799837158</v>
      </c>
      <c r="O6417">
        <v>0.75</v>
      </c>
      <c r="P6417">
        <f t="shared" si="1101"/>
        <v>26.965435837180575</v>
      </c>
      <c r="Q6417" s="24"/>
      <c r="R6417">
        <f t="shared" si="1105"/>
        <v>0.74818226563783852</v>
      </c>
      <c r="S6417">
        <f t="shared" si="1106"/>
        <v>797.77186250357943</v>
      </c>
      <c r="T6417">
        <f t="shared" si="1107"/>
        <v>-0.89494149018003688</v>
      </c>
      <c r="U6417">
        <f t="shared" si="1111"/>
        <v>96.206130350319725</v>
      </c>
      <c r="V6417">
        <f t="shared" si="1108"/>
        <v>-49488.802669120472</v>
      </c>
      <c r="W6417">
        <f t="shared" si="1102"/>
        <v>54.441884709260378</v>
      </c>
      <c r="X6417">
        <f t="shared" si="1109"/>
        <v>754.9552426200155</v>
      </c>
      <c r="Z6417">
        <f t="shared" si="1103"/>
        <v>0.75</v>
      </c>
      <c r="AA6417" s="3">
        <f t="shared" si="1110"/>
        <v>54.441885168465639</v>
      </c>
    </row>
    <row r="6418" spans="1:27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5" cm="1">
        <f t="array" ref="F6418">[2]!PropsSI("T","P",(B6418+1)*100*1000,"Q",1,"WATER")-273.15</f>
        <v>253.46589221372631</v>
      </c>
      <c r="G6418" s="9"/>
      <c r="H6418" s="4">
        <v>72.445816647099164</v>
      </c>
      <c r="I6418" s="6">
        <v>0.34927585186161636</v>
      </c>
      <c r="J6418" s="5" cm="1">
        <f t="array" ref="J6418">[2]!PropsSI("T","P",(I6418+1)*100*1000,"H",K6418*1000,"WATER")-273.15</f>
        <v>108.20117296941561</v>
      </c>
      <c r="K6418" s="5">
        <f t="shared" si="1104"/>
        <v>2639.6847065328457</v>
      </c>
      <c r="L6418" s="5" t="e" cm="1">
        <f t="array" ref="L6418">[2]!PropsSI("S","P",(I6418+1)*100*1000,"T",J6418+273.15,"WATER")/1000</f>
        <v>#VALUE!</v>
      </c>
      <c r="M6418" s="5" cm="1">
        <f t="array" ref="M6418">[2]!PropsSI("H","P",(I6418+1)*100*1000,"S",E6418*1000,"WATER")/1000</f>
        <v>2464.9206454034079</v>
      </c>
      <c r="N6418" s="5" cm="1">
        <f t="array" ref="N6418">[2]!PropsSI("T","P",(I6418+1)*100*1000,"Q",1,"WATER")-273.15</f>
        <v>108.20117296941561</v>
      </c>
      <c r="O6418">
        <v>0.75</v>
      </c>
      <c r="P6418">
        <f t="shared" si="1101"/>
        <v>26.826299898704665</v>
      </c>
      <c r="Q6418" s="24"/>
      <c r="R6418">
        <f t="shared" si="1105"/>
        <v>0.74960171277149179</v>
      </c>
      <c r="S6418">
        <f t="shared" si="1106"/>
        <v>798.61413173605774</v>
      </c>
      <c r="T6418">
        <f t="shared" si="1107"/>
        <v>-0.89215004361030292</v>
      </c>
      <c r="U6418">
        <f t="shared" si="1111"/>
        <v>98.674892086165769</v>
      </c>
      <c r="V6418">
        <f t="shared" si="1108"/>
        <v>-49290.744845252397</v>
      </c>
      <c r="W6418">
        <f t="shared" si="1102"/>
        <v>54.33961326527853</v>
      </c>
      <c r="X6418">
        <f t="shared" si="1109"/>
        <v>756.98241240729214</v>
      </c>
      <c r="Z6418">
        <f t="shared" si="1103"/>
        <v>0.74999999999999967</v>
      </c>
      <c r="AA6418" s="3">
        <f t="shared" si="1110"/>
        <v>54.339613725348052</v>
      </c>
    </row>
    <row r="6419" spans="1:27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5" cm="1">
        <f t="array" ref="F6419">[2]!PropsSI("T","P",(B6419+1)*100*1000,"Q",1,"WATER")-273.15</f>
        <v>253.29392818810436</v>
      </c>
      <c r="G6419" s="9"/>
      <c r="H6419" s="4">
        <v>71.674255681345642</v>
      </c>
      <c r="I6419" s="6">
        <v>0.35199032370486982</v>
      </c>
      <c r="J6419" s="5" cm="1">
        <f t="array" ref="J6419">[2]!PropsSI("T","P",(I6419+1)*100*1000,"H",K6419*1000,"WATER")-273.15</f>
        <v>108.26037310421293</v>
      </c>
      <c r="K6419" s="5">
        <f t="shared" si="1104"/>
        <v>2641.4165988767945</v>
      </c>
      <c r="L6419" s="5" t="e" cm="1">
        <f t="array" ref="L6419">[2]!PropsSI("S","P",(I6419+1)*100*1000,"T",J6419+273.15,"WATER")/1000</f>
        <v>#VALUE!</v>
      </c>
      <c r="M6419" s="5" cm="1">
        <f t="array" ref="M6419">[2]!PropsSI("H","P",(I6419+1)*100*1000,"S",E6419*1000,"WATER")/1000</f>
        <v>2466.6751660635678</v>
      </c>
      <c r="N6419" s="5" cm="1">
        <f t="array" ref="N6419">[2]!PropsSI("T","P",(I6419+1)*100*1000,"Q",1,"WATER")-273.15</f>
        <v>108.26037310421293</v>
      </c>
      <c r="O6419">
        <v>0.75</v>
      </c>
      <c r="P6419">
        <f t="shared" si="1101"/>
        <v>26.779441303943102</v>
      </c>
      <c r="Q6419" s="24"/>
      <c r="R6419">
        <f t="shared" si="1105"/>
        <v>0.74879996513644609</v>
      </c>
      <c r="S6419">
        <f t="shared" si="1106"/>
        <v>795.14462641652847</v>
      </c>
      <c r="T6419">
        <f t="shared" si="1107"/>
        <v>-0.89399503090451105</v>
      </c>
      <c r="U6419">
        <f t="shared" si="1111"/>
        <v>97.086027299327498</v>
      </c>
      <c r="V6419">
        <f t="shared" si="1108"/>
        <v>-49443.181130423342</v>
      </c>
      <c r="W6419">
        <f t="shared" si="1102"/>
        <v>54.402717682303553</v>
      </c>
      <c r="X6419">
        <f t="shared" si="1109"/>
        <v>763.04539787528643</v>
      </c>
      <c r="Z6419">
        <f t="shared" si="1103"/>
        <v>0.75000000000000033</v>
      </c>
      <c r="AA6419" s="3">
        <f t="shared" si="1110"/>
        <v>54.402718141839415</v>
      </c>
    </row>
    <row r="6420" spans="1:27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5" cm="1">
        <f t="array" ref="F6420">[2]!PropsSI("T","P",(B6420+1)*100*1000,"Q",1,"WATER")-273.15</f>
        <v>253.39122935187299</v>
      </c>
      <c r="G6420" s="9"/>
      <c r="H6420" s="4">
        <v>68.651811890607462</v>
      </c>
      <c r="I6420" s="6">
        <v>0.35177631767847295</v>
      </c>
      <c r="J6420" s="5" cm="1">
        <f t="array" ref="J6420">[2]!PropsSI("T","P",(I6420+1)*100*1000,"H",K6420*1000,"WATER")-273.15</f>
        <v>108.25570938483622</v>
      </c>
      <c r="K6420" s="5">
        <f t="shared" si="1104"/>
        <v>2638.4737836322738</v>
      </c>
      <c r="L6420" s="5" t="e" cm="1">
        <f t="array" ref="L6420">[2]!PropsSI("S","P",(I6420+1)*100*1000,"T",J6420+273.15,"WATER")/1000</f>
        <v>#VALUE!</v>
      </c>
      <c r="M6420" s="5" cm="1">
        <f t="array" ref="M6420">[2]!PropsSI("H","P",(I6420+1)*100*1000,"S",E6420*1000,"WATER")/1000</f>
        <v>2464.0718360687042</v>
      </c>
      <c r="N6420" s="5" cm="1">
        <f t="array" ref="N6420">[2]!PropsSI("T","P",(I6420+1)*100*1000,"Q",1,"WATER")-273.15</f>
        <v>108.25570938483622</v>
      </c>
      <c r="O6420">
        <v>0.75</v>
      </c>
      <c r="P6420">
        <f t="shared" si="1101"/>
        <v>26.181650187556144</v>
      </c>
      <c r="Q6420" s="24"/>
      <c r="R6420">
        <f t="shared" si="1105"/>
        <v>0.74876723754399599</v>
      </c>
      <c r="S6420">
        <f t="shared" si="1106"/>
        <v>797.12050324071834</v>
      </c>
      <c r="T6420">
        <f t="shared" si="1107"/>
        <v>-0.8938805798340852</v>
      </c>
      <c r="U6420">
        <f t="shared" si="1111"/>
        <v>96.998004673485937</v>
      </c>
      <c r="V6420">
        <f t="shared" si="1108"/>
        <v>-49338.759708664904</v>
      </c>
      <c r="W6420">
        <f t="shared" si="1102"/>
        <v>54.192619547446171</v>
      </c>
      <c r="X6420">
        <f t="shared" si="1109"/>
        <v>784.61440448069789</v>
      </c>
      <c r="Z6420">
        <f t="shared" si="1103"/>
        <v>0.75000000000000022</v>
      </c>
      <c r="AA6420" s="3">
        <f t="shared" si="1110"/>
        <v>54.192620008763598</v>
      </c>
    </row>
    <row r="6421" spans="1:27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5" cm="1">
        <f t="array" ref="F6421">[2]!PropsSI("T","P",(B6421+1)*100*1000,"Q",1,"WATER")-273.15</f>
        <v>253.1670883746865</v>
      </c>
      <c r="G6421" s="9"/>
      <c r="H6421" s="4">
        <v>69.88906172671301</v>
      </c>
      <c r="I6421" s="6">
        <v>0.35140724026715198</v>
      </c>
      <c r="J6421" s="5" cm="1">
        <f t="array" ref="J6421">[2]!PropsSI("T","P",(I6421+1)*100*1000,"H",K6421*1000,"WATER")-273.15</f>
        <v>108.24766484893382</v>
      </c>
      <c r="K6421" s="5">
        <f t="shared" si="1104"/>
        <v>2640.4087233290024</v>
      </c>
      <c r="L6421" s="5" t="e" cm="1">
        <f t="array" ref="L6421">[2]!PropsSI("S","P",(I6421+1)*100*1000,"T",J6421+273.15,"WATER")/1000</f>
        <v>#VALUE!</v>
      </c>
      <c r="M6421" s="5" cm="1">
        <f t="array" ref="M6421">[2]!PropsSI("H","P",(I6421+1)*100*1000,"S",E6421*1000,"WATER")/1000</f>
        <v>2465.9222324185471</v>
      </c>
      <c r="N6421" s="5" cm="1">
        <f t="array" ref="N6421">[2]!PropsSI("T","P",(I6421+1)*100*1000,"Q",1,"WATER")-273.15</f>
        <v>108.24766484893382</v>
      </c>
      <c r="O6421">
        <v>0.75</v>
      </c>
      <c r="P6421">
        <f t="shared" si="1101"/>
        <v>26.464015368000464</v>
      </c>
      <c r="Q6421" s="24"/>
      <c r="R6421">
        <f t="shared" si="1105"/>
        <v>0.74915963622921322</v>
      </c>
      <c r="S6421">
        <f t="shared" si="1106"/>
        <v>792.56366672783088</v>
      </c>
      <c r="T6421">
        <f t="shared" si="1107"/>
        <v>-0.89353813510303448</v>
      </c>
      <c r="U6421">
        <f t="shared" si="1111"/>
        <v>97.318825676510286</v>
      </c>
      <c r="V6421">
        <f t="shared" si="1108"/>
        <v>-49323.816832433666</v>
      </c>
      <c r="W6421">
        <f t="shared" si="1102"/>
        <v>54.243867060697688</v>
      </c>
      <c r="X6421">
        <f t="shared" si="1109"/>
        <v>771.72016006825288</v>
      </c>
      <c r="Z6421">
        <f t="shared" si="1103"/>
        <v>0.75000000000000022</v>
      </c>
      <c r="AA6421" s="3">
        <f t="shared" si="1110"/>
        <v>54.243867521579283</v>
      </c>
    </row>
    <row r="6422" spans="1:27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5" cm="1">
        <f t="array" ref="F6422">[2]!PropsSI("T","P",(B6422+1)*100*1000,"Q",1,"WATER")-273.15</f>
        <v>253.38494272508865</v>
      </c>
      <c r="G6422" s="9"/>
      <c r="H6422" s="4">
        <v>67.440407465397996</v>
      </c>
      <c r="I6422" s="6">
        <v>0.35545979139540052</v>
      </c>
      <c r="J6422" s="5" cm="1">
        <f t="array" ref="J6422">[2]!PropsSI("T","P",(I6422+1)*100*1000,"H",K6422*1000,"WATER")-273.15</f>
        <v>108.33589669688564</v>
      </c>
      <c r="K6422" s="5">
        <f t="shared" si="1104"/>
        <v>2640.0606786987018</v>
      </c>
      <c r="L6422" s="5" t="e" cm="1">
        <f t="array" ref="L6422">[2]!PropsSI("S","P",(I6422+1)*100*1000,"T",J6422+273.15,"WATER")/1000</f>
        <v>#VALUE!</v>
      </c>
      <c r="M6422" s="5" cm="1">
        <f t="array" ref="M6422">[2]!PropsSI("H","P",(I6422+1)*100*1000,"S",E6422*1000,"WATER")/1000</f>
        <v>2465.5788703789958</v>
      </c>
      <c r="N6422" s="5" cm="1">
        <f t="array" ref="N6422">[2]!PropsSI("T","P",(I6422+1)*100*1000,"Q",1,"WATER")-273.15</f>
        <v>108.33589669688564</v>
      </c>
      <c r="O6422">
        <v>0.75</v>
      </c>
      <c r="P6422">
        <f t="shared" si="1101"/>
        <v>26.265437463718627</v>
      </c>
      <c r="Q6422" s="24"/>
      <c r="R6422">
        <f t="shared" si="1105"/>
        <v>0.74741901759752061</v>
      </c>
      <c r="S6422">
        <f t="shared" si="1106"/>
        <v>797.03078165206898</v>
      </c>
      <c r="T6422">
        <f t="shared" si="1107"/>
        <v>-0.89646829958459651</v>
      </c>
      <c r="U6422">
        <f t="shared" si="1111"/>
        <v>94.8478668788063</v>
      </c>
      <c r="V6422">
        <f t="shared" si="1108"/>
        <v>-49594.092945869175</v>
      </c>
      <c r="W6422">
        <f t="shared" si="1102"/>
        <v>54.353367929057661</v>
      </c>
      <c r="X6422">
        <f t="shared" si="1109"/>
        <v>788.93183782572066</v>
      </c>
      <c r="Z6422">
        <f t="shared" si="1103"/>
        <v>0.75</v>
      </c>
      <c r="AA6422" s="3">
        <f t="shared" si="1110"/>
        <v>54.353368389010754</v>
      </c>
    </row>
    <row r="6423" spans="1:27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5" cm="1">
        <f t="array" ref="F6423">[2]!PropsSI("T","P",(B6423+1)*100*1000,"Q",1,"WATER")-273.15</f>
        <v>253.96980673069106</v>
      </c>
      <c r="G6423" s="9"/>
      <c r="H6423" s="4">
        <v>63.899967729570385</v>
      </c>
      <c r="I6423" s="6">
        <v>0.35343818682750161</v>
      </c>
      <c r="J6423" s="5" cm="1">
        <f t="array" ref="J6423">[2]!PropsSI("T","P",(I6423+1)*100*1000,"H",K6423*1000,"WATER")-273.15</f>
        <v>108.29190965811978</v>
      </c>
      <c r="K6423" s="5">
        <f t="shared" si="1104"/>
        <v>2638.4913246795286</v>
      </c>
      <c r="L6423" s="5" t="e" cm="1">
        <f t="array" ref="L6423">[2]!PropsSI("S","P",(I6423+1)*100*1000,"T",J6423+273.15,"WATER")/1000</f>
        <v>#VALUE!</v>
      </c>
      <c r="M6423" s="5" cm="1">
        <f t="array" ref="M6423">[2]!PropsSI("H","P",(I6423+1)*100*1000,"S",E6423*1000,"WATER")/1000</f>
        <v>2463.5805095885962</v>
      </c>
      <c r="N6423" s="5" cm="1">
        <f t="array" ref="N6423">[2]!PropsSI("T","P",(I6423+1)*100*1000,"Q",1,"WATER")-273.15</f>
        <v>108.29190965811978</v>
      </c>
      <c r="O6423">
        <v>0.75</v>
      </c>
      <c r="P6423">
        <f t="shared" si="1101"/>
        <v>25.502520764283968</v>
      </c>
      <c r="Q6423" s="24"/>
      <c r="R6423">
        <f t="shared" si="1105"/>
        <v>0.74748998203892492</v>
      </c>
      <c r="S6423">
        <f t="shared" si="1106"/>
        <v>808.95074313268151</v>
      </c>
      <c r="T6423">
        <f t="shared" si="1107"/>
        <v>-0.89526428665153213</v>
      </c>
      <c r="U6423">
        <f t="shared" si="1111"/>
        <v>96.154568248012637</v>
      </c>
      <c r="V6423">
        <f t="shared" si="1108"/>
        <v>-49632.617678651332</v>
      </c>
      <c r="W6423">
        <f t="shared" si="1102"/>
        <v>54.305825701934261</v>
      </c>
      <c r="X6423">
        <f t="shared" si="1109"/>
        <v>829.63037533126976</v>
      </c>
      <c r="Z6423">
        <f t="shared" si="1103"/>
        <v>0.74999999999999978</v>
      </c>
      <c r="AA6423" s="3">
        <f t="shared" si="1110"/>
        <v>54.305826162290025</v>
      </c>
    </row>
    <row r="6424" spans="1:27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5" cm="1">
        <f t="array" ref="F6424">[2]!PropsSI("T","P",(B6424+1)*100*1000,"Q",1,"WATER")-273.15</f>
        <v>254.27636761231645</v>
      </c>
      <c r="G6424" s="9"/>
      <c r="H6424" s="4">
        <v>63.056310071566529</v>
      </c>
      <c r="I6424" s="6">
        <v>0.35589855543233639</v>
      </c>
      <c r="J6424" s="5" cm="1">
        <f t="array" ref="J6424">[2]!PropsSI("T","P",(I6424+1)*100*1000,"H",K6424*1000,"WATER")-273.15</f>
        <v>108.34543640049833</v>
      </c>
      <c r="K6424" s="5">
        <f t="shared" si="1104"/>
        <v>2639.492601541755</v>
      </c>
      <c r="L6424" s="5" t="e" cm="1">
        <f t="array" ref="L6424">[2]!PropsSI("S","P",(I6424+1)*100*1000,"T",J6424+273.15,"WATER")/1000</f>
        <v>#VALUE!</v>
      </c>
      <c r="M6424" s="5" cm="1">
        <f t="array" ref="M6424">[2]!PropsSI("H","P",(I6424+1)*100*1000,"S",E6424*1000,"WATER")/1000</f>
        <v>2464.227881667116</v>
      </c>
      <c r="N6424" s="5" cm="1">
        <f t="array" ref="N6424">[2]!PropsSI("T","P",(I6424+1)*100*1000,"Q",1,"WATER")-273.15</f>
        <v>108.34543640049833</v>
      </c>
      <c r="O6424">
        <v>0.75</v>
      </c>
      <c r="P6424">
        <f t="shared" si="1101"/>
        <v>25.222552985268649</v>
      </c>
      <c r="Q6424" s="24"/>
      <c r="R6424">
        <f t="shared" si="1105"/>
        <v>0.74622989790323935</v>
      </c>
      <c r="S6424">
        <f t="shared" si="1106"/>
        <v>815.27072982133495</v>
      </c>
      <c r="T6424">
        <f t="shared" si="1107"/>
        <v>-0.89710894956488374</v>
      </c>
      <c r="U6424">
        <f t="shared" si="1111"/>
        <v>94.801304887316945</v>
      </c>
      <c r="V6424">
        <f t="shared" si="1108"/>
        <v>-49914.037043235898</v>
      </c>
      <c r="W6424">
        <f t="shared" si="1102"/>
        <v>54.46169298772805</v>
      </c>
      <c r="X6424">
        <f t="shared" si="1109"/>
        <v>854.92730808342151</v>
      </c>
      <c r="Z6424">
        <f t="shared" si="1103"/>
        <v>0.74999999999999989</v>
      </c>
      <c r="AA6424" s="3">
        <f t="shared" si="1110"/>
        <v>54.46169344676629</v>
      </c>
    </row>
    <row r="6425" spans="1:27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5" cm="1">
        <f t="array" ref="F6425">[2]!PropsSI("T","P",(B6425+1)*100*1000,"Q",1,"WATER")-273.15</f>
        <v>253.84398432692888</v>
      </c>
      <c r="G6425" s="9"/>
      <c r="H6425" s="4">
        <v>61.964558465469636</v>
      </c>
      <c r="I6425" s="6">
        <v>0.35552063608977669</v>
      </c>
      <c r="J6425" s="5" cm="1">
        <f t="array" ref="J6425">[2]!PropsSI("T","P",(I6425+1)*100*1000,"H",K6425*1000,"WATER")-273.15</f>
        <v>108.33721974734914</v>
      </c>
      <c r="K6425" s="5">
        <f t="shared" si="1104"/>
        <v>2638.0822113242934</v>
      </c>
      <c r="L6425" s="5" t="e" cm="1">
        <f t="array" ref="L6425">[2]!PropsSI("S","P",(I6425+1)*100*1000,"T",J6425+273.15,"WATER")/1000</f>
        <v>#VALUE!</v>
      </c>
      <c r="M6425" s="5" cm="1">
        <f t="array" ref="M6425">[2]!PropsSI("H","P",(I6425+1)*100*1000,"S",E6425*1000,"WATER")/1000</f>
        <v>2463.445167411378</v>
      </c>
      <c r="N6425" s="5" cm="1">
        <f t="array" ref="N6425">[2]!PropsSI("T","P",(I6425+1)*100*1000,"Q",1,"WATER")-273.15</f>
        <v>108.33721974734914</v>
      </c>
      <c r="O6425">
        <v>0.75</v>
      </c>
      <c r="P6425">
        <f t="shared" si="1101"/>
        <v>25.147800045042427</v>
      </c>
      <c r="Q6425" s="24"/>
      <c r="R6425">
        <f t="shared" si="1105"/>
        <v>0.74686888524137229</v>
      </c>
      <c r="S6425">
        <f t="shared" si="1106"/>
        <v>806.39594462336993</v>
      </c>
      <c r="T6425">
        <f t="shared" si="1107"/>
        <v>-0.89668164410931228</v>
      </c>
      <c r="U6425">
        <f t="shared" si="1111"/>
        <v>94.786580699942164</v>
      </c>
      <c r="V6425">
        <f t="shared" si="1108"/>
        <v>-49676.208748301375</v>
      </c>
      <c r="W6425">
        <f t="shared" si="1102"/>
        <v>54.225976512319924</v>
      </c>
      <c r="X6425">
        <f t="shared" si="1109"/>
        <v>845.5403466621309</v>
      </c>
      <c r="Z6425">
        <f t="shared" si="1103"/>
        <v>0.74999999999999978</v>
      </c>
      <c r="AA6425" s="3">
        <f t="shared" si="1110"/>
        <v>54.225976973353575</v>
      </c>
    </row>
    <row r="6426" spans="1:27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5" cm="1">
        <f t="array" ref="F6426">[2]!PropsSI("T","P",(B6426+1)*100*1000,"Q",1,"WATER")-273.15</f>
        <v>253.0650357808089</v>
      </c>
      <c r="G6426" s="9"/>
      <c r="H6426" s="4">
        <v>60.979981485752859</v>
      </c>
      <c r="I6426" s="6">
        <v>0.35413197892758497</v>
      </c>
      <c r="J6426" s="5" cm="1">
        <f t="array" ref="J6426">[2]!PropsSI("T","P",(I6426+1)*100*1000,"H",K6426*1000,"WATER")-273.15</f>
        <v>108.30701161121249</v>
      </c>
      <c r="K6426" s="5">
        <f t="shared" si="1104"/>
        <v>2640.4549705314594</v>
      </c>
      <c r="L6426" s="5" t="e" cm="1">
        <f t="array" ref="L6426">[2]!PropsSI("S","P",(I6426+1)*100*1000,"T",J6426+273.15,"WATER")/1000</f>
        <v>#VALUE!</v>
      </c>
      <c r="M6426" s="5" cm="1">
        <f t="array" ref="M6426">[2]!PropsSI("H","P",(I6426+1)*100*1000,"S",E6426*1000,"WATER")/1000</f>
        <v>2466.1772064443303</v>
      </c>
      <c r="N6426" s="5" cm="1">
        <f t="array" ref="N6426">[2]!PropsSI("T","P",(I6426+1)*100*1000,"Q",1,"WATER")-273.15</f>
        <v>108.30701161121249</v>
      </c>
      <c r="O6426">
        <v>0.75</v>
      </c>
      <c r="P6426">
        <f t="shared" si="1101"/>
        <v>24.95332252098731</v>
      </c>
      <c r="Q6426" s="24"/>
      <c r="R6426">
        <f t="shared" si="1105"/>
        <v>0.74827358298031998</v>
      </c>
      <c r="S6426">
        <f t="shared" si="1106"/>
        <v>790.52319067452231</v>
      </c>
      <c r="T6426">
        <f t="shared" si="1107"/>
        <v>-0.89541636730202301</v>
      </c>
      <c r="U6426">
        <f t="shared" si="1111"/>
        <v>95.603133413957266</v>
      </c>
      <c r="V6426">
        <f t="shared" si="1108"/>
        <v>-49428.135195427538</v>
      </c>
      <c r="W6426">
        <f t="shared" si="1102"/>
        <v>53.990996546083032</v>
      </c>
      <c r="X6426">
        <f t="shared" si="1109"/>
        <v>843.18651278771881</v>
      </c>
      <c r="Z6426">
        <f t="shared" si="1103"/>
        <v>0.75000000000000011</v>
      </c>
      <c r="AA6426" s="3">
        <f t="shared" si="1110"/>
        <v>53.990997009123191</v>
      </c>
    </row>
    <row r="6427" spans="1:27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5" cm="1">
        <f t="array" ref="F6427">[2]!PropsSI("T","P",(B6427+1)*100*1000,"Q",1,"WATER")-273.15</f>
        <v>253.25866302812733</v>
      </c>
      <c r="G6427" s="9"/>
      <c r="H6427" s="4">
        <v>56.450138620209778</v>
      </c>
      <c r="I6427" s="6">
        <v>0.35706673919839282</v>
      </c>
      <c r="J6427" s="5" cm="1">
        <f t="array" ref="J6427">[2]!PropsSI("T","P",(I6427+1)*100*1000,"H",K6427*1000,"WATER")-273.15</f>
        <v>108.37082292205059</v>
      </c>
      <c r="K6427" s="5">
        <f t="shared" si="1104"/>
        <v>2637.4209624764803</v>
      </c>
      <c r="L6427" s="5" t="e" cm="1">
        <f t="array" ref="L6427">[2]!PropsSI("S","P",(I6427+1)*100*1000,"T",J6427+273.15,"WATER")/1000</f>
        <v>#VALUE!</v>
      </c>
      <c r="M6427" s="5" cm="1">
        <f t="array" ref="M6427">[2]!PropsSI("H","P",(I6427+1)*100*1000,"S",E6427*1000,"WATER")/1000</f>
        <v>2463.5299210767248</v>
      </c>
      <c r="N6427" s="5" cm="1">
        <f t="array" ref="N6427">[2]!PropsSI("T","P",(I6427+1)*100*1000,"Q",1,"WATER")-273.15</f>
        <v>108.37082292205059</v>
      </c>
      <c r="O6427">
        <v>0.75</v>
      </c>
      <c r="P6427">
        <f t="shared" si="1101"/>
        <v>23.724742711679081</v>
      </c>
      <c r="Q6427" s="24"/>
      <c r="R6427">
        <f t="shared" si="1105"/>
        <v>0.74697233924598705</v>
      </c>
      <c r="S6427">
        <f t="shared" si="1106"/>
        <v>794.48089234085512</v>
      </c>
      <c r="T6427">
        <f t="shared" si="1107"/>
        <v>-0.89755148547002805</v>
      </c>
      <c r="U6427">
        <f t="shared" si="1111"/>
        <v>93.593351259235391</v>
      </c>
      <c r="V6427">
        <f t="shared" si="1108"/>
        <v>-49515.309288770019</v>
      </c>
      <c r="W6427">
        <f t="shared" si="1102"/>
        <v>53.771764289317431</v>
      </c>
      <c r="X6427">
        <f t="shared" si="1109"/>
        <v>902.82350568706465</v>
      </c>
      <c r="Z6427">
        <f t="shared" si="1103"/>
        <v>0.75000000000000011</v>
      </c>
      <c r="AA6427" s="3">
        <f t="shared" si="1110"/>
        <v>53.771764754245453</v>
      </c>
    </row>
    <row r="6428" spans="1:27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5" cm="1">
        <f t="array" ref="F6428">[2]!PropsSI("T","P",(B6428+1)*100*1000,"Q",1,"WATER")-273.15</f>
        <v>254.1183018237092</v>
      </c>
      <c r="G6428" s="9"/>
      <c r="H6428" s="4">
        <v>50.241549969561241</v>
      </c>
      <c r="I6428" s="6">
        <v>0.3563173598839473</v>
      </c>
      <c r="J6428" s="5" cm="1">
        <f t="array" ref="J6428">[2]!PropsSI("T","P",(I6428+1)*100*1000,"H",K6428*1000,"WATER")-273.15</f>
        <v>108.35453976805093</v>
      </c>
      <c r="K6428" s="5">
        <f t="shared" si="1104"/>
        <v>2636.1001139093523</v>
      </c>
      <c r="L6428" s="5" t="e" cm="1">
        <f t="array" ref="L6428">[2]!PropsSI("S","P",(I6428+1)*100*1000,"T",J6428+273.15,"WATER")/1000</f>
        <v>#VALUE!</v>
      </c>
      <c r="M6428" s="5" cm="1">
        <f t="array" ref="M6428">[2]!PropsSI("H","P",(I6428+1)*100*1000,"S",E6428*1000,"WATER")/1000</f>
        <v>2461.5230577506272</v>
      </c>
      <c r="N6428" s="5" cm="1">
        <f t="array" ref="N6428">[2]!PropsSI("T","P",(I6428+1)*100*1000,"Q",1,"WATER")-273.15</f>
        <v>108.35453976805093</v>
      </c>
      <c r="O6428">
        <v>0.75</v>
      </c>
      <c r="P6428">
        <f t="shared" si="1101"/>
        <v>20.877801992191369</v>
      </c>
      <c r="Q6428" s="24"/>
      <c r="R6428">
        <f t="shared" si="1105"/>
        <v>0.74625886302885847</v>
      </c>
      <c r="S6428">
        <f t="shared" si="1106"/>
        <v>812.02649973814982</v>
      </c>
      <c r="T6428">
        <f t="shared" si="1107"/>
        <v>-0.89734426559495373</v>
      </c>
      <c r="U6428">
        <f t="shared" si="1111"/>
        <v>94.209828167299108</v>
      </c>
      <c r="V6428">
        <f t="shared" si="1108"/>
        <v>-49729.361460740576</v>
      </c>
      <c r="W6428">
        <f t="shared" si="1102"/>
        <v>53.484902961006881</v>
      </c>
      <c r="X6428">
        <f t="shared" si="1109"/>
        <v>1063.2230335905297</v>
      </c>
      <c r="Z6428">
        <f t="shared" si="1103"/>
        <v>0.75000000000000033</v>
      </c>
      <c r="AA6428" s="3">
        <f t="shared" si="1110"/>
        <v>53.484903428428495</v>
      </c>
    </row>
    <row r="6429" spans="1:27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5" cm="1">
        <f t="array" ref="F6429">[2]!PropsSI("T","P",(B6429+1)*100*1000,"Q",1,"WATER")-273.15</f>
        <v>254.84630846785433</v>
      </c>
      <c r="G6429" s="9"/>
      <c r="H6429" s="4">
        <v>49.761925329299984</v>
      </c>
      <c r="I6429" s="6">
        <v>0.3570978807602696</v>
      </c>
      <c r="J6429" s="5" cm="1">
        <f t="array" ref="J6429">[2]!PropsSI("T","P",(I6429+1)*100*1000,"H",K6429*1000,"WATER")-273.15</f>
        <v>108.37149943229468</v>
      </c>
      <c r="K6429" s="5">
        <f t="shared" si="1104"/>
        <v>2633.0729875806687</v>
      </c>
      <c r="L6429" s="5" t="e" cm="1">
        <f t="array" ref="L6429">[2]!PropsSI("S","P",(I6429+1)*100*1000,"T",J6429+273.15,"WATER")/1000</f>
        <v>#VALUE!</v>
      </c>
      <c r="M6429" s="5" cm="1">
        <f t="array" ref="M6429">[2]!PropsSI("H","P",(I6429+1)*100*1000,"S",E6429*1000,"WATER")/1000</f>
        <v>2458.2640767499347</v>
      </c>
      <c r="N6429" s="5" cm="1">
        <f t="array" ref="N6429">[2]!PropsSI("T","P",(I6429+1)*100*1000,"Q",1,"WATER")-273.15</f>
        <v>108.37149943229468</v>
      </c>
      <c r="O6429">
        <v>0.75</v>
      </c>
      <c r="P6429">
        <f t="shared" si="1101"/>
        <v>20.587385215280413</v>
      </c>
      <c r="Q6429" s="24"/>
      <c r="R6429">
        <f t="shared" si="1105"/>
        <v>0.74512540094644375</v>
      </c>
      <c r="S6429">
        <f t="shared" si="1106"/>
        <v>827.05085987352322</v>
      </c>
      <c r="T6429">
        <f t="shared" si="1107"/>
        <v>-0.89816659148717104</v>
      </c>
      <c r="U6429">
        <f t="shared" si="1111"/>
        <v>93.69006334115366</v>
      </c>
      <c r="V6429">
        <f t="shared" si="1108"/>
        <v>-49900.045606741587</v>
      </c>
      <c r="W6429">
        <f t="shared" si="1102"/>
        <v>53.578030166533324</v>
      </c>
      <c r="X6429">
        <f t="shared" si="1109"/>
        <v>1088.3826542996292</v>
      </c>
      <c r="Z6429">
        <f t="shared" si="1103"/>
        <v>0.75000000000000011</v>
      </c>
      <c r="AA6429" s="3">
        <f t="shared" si="1110"/>
        <v>53.57803063314249</v>
      </c>
    </row>
    <row r="6430" spans="1:27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5" cm="1">
        <f t="array" ref="F6430">[2]!PropsSI("T","P",(B6430+1)*100*1000,"Q",1,"WATER")-273.15</f>
        <v>254.49073491623051</v>
      </c>
      <c r="G6430" s="9"/>
      <c r="H6430" s="4">
        <v>49.470201438656332</v>
      </c>
      <c r="I6430" s="6">
        <v>0.35484768366425712</v>
      </c>
      <c r="J6430" s="5" cm="1">
        <f t="array" ref="J6430">[2]!PropsSI("T","P",(I6430+1)*100*1000,"H",K6430*1000,"WATER")-273.15</f>
        <v>108.3225838685575</v>
      </c>
      <c r="K6430" s="5">
        <f t="shared" si="1104"/>
        <v>2636.8424062515287</v>
      </c>
      <c r="L6430" s="5" t="e" cm="1">
        <f t="array" ref="L6430">[2]!PropsSI("S","P",(I6430+1)*100*1000,"T",J6430+273.15,"WATER")/1000</f>
        <v>#VALUE!</v>
      </c>
      <c r="M6430" s="5" cm="1">
        <f t="array" ref="M6430">[2]!PropsSI("H","P",(I6430+1)*100*1000,"S",E6430*1000,"WATER")/1000</f>
        <v>2461.7228703167452</v>
      </c>
      <c r="N6430" s="5" cm="1">
        <f t="array" ref="N6430">[2]!PropsSI("T","P",(I6430+1)*100*1000,"Q",1,"WATER")-273.15</f>
        <v>108.3225838685575</v>
      </c>
      <c r="O6430">
        <v>0.75</v>
      </c>
      <c r="P6430">
        <f t="shared" si="1101"/>
        <v>20.656759890437829</v>
      </c>
      <c r="Q6430" s="24"/>
      <c r="R6430">
        <f t="shared" si="1105"/>
        <v>0.74636772035234911</v>
      </c>
      <c r="S6430">
        <f t="shared" si="1106"/>
        <v>819.67595492993166</v>
      </c>
      <c r="T6430">
        <f t="shared" si="1107"/>
        <v>-0.89645045803248158</v>
      </c>
      <c r="U6430">
        <f t="shared" si="1111"/>
        <v>95.299714032547072</v>
      </c>
      <c r="V6430">
        <f t="shared" si="1108"/>
        <v>-49820.777668768955</v>
      </c>
      <c r="W6430">
        <f t="shared" si="1102"/>
        <v>53.567900645634388</v>
      </c>
      <c r="X6430">
        <f t="shared" si="1109"/>
        <v>1083.1431858083597</v>
      </c>
      <c r="Z6430">
        <f t="shared" si="1103"/>
        <v>0.74999999999999989</v>
      </c>
      <c r="AA6430" s="3">
        <f t="shared" si="1110"/>
        <v>53.567901112331782</v>
      </c>
    </row>
    <row r="6431" spans="1:27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5" cm="1">
        <f t="array" ref="F6431">[2]!PropsSI("T","P",(B6431+1)*100*1000,"Q",1,"WATER")-273.15</f>
        <v>253.80383096614992</v>
      </c>
      <c r="G6431" s="9"/>
      <c r="H6431" s="4">
        <v>50.382002202594094</v>
      </c>
      <c r="I6431" s="6">
        <v>0.35655417769677378</v>
      </c>
      <c r="J6431" s="5" cm="1">
        <f t="array" ref="J6431">[2]!PropsSI("T","P",(I6431+1)*100*1000,"H",K6431*1000,"WATER")-273.15</f>
        <v>108.35968634812497</v>
      </c>
      <c r="K6431" s="5">
        <f t="shared" si="1104"/>
        <v>2639.1747687026377</v>
      </c>
      <c r="L6431" s="5" t="e" cm="1">
        <f t="array" ref="L6431">[2]!PropsSI("S","P",(I6431+1)*100*1000,"T",J6431+273.15,"WATER")/1000</f>
        <v>#VALUE!</v>
      </c>
      <c r="M6431" s="5" cm="1">
        <f t="array" ref="M6431">[2]!PropsSI("H","P",(I6431+1)*100*1000,"S",E6431*1000,"WATER")/1000</f>
        <v>2464.4554754937294</v>
      </c>
      <c r="N6431" s="5" cm="1">
        <f t="array" ref="N6431">[2]!PropsSI("T","P",(I6431+1)*100*1000,"Q",1,"WATER")-273.15</f>
        <v>108.35968634812497</v>
      </c>
      <c r="O6431">
        <v>0.75</v>
      </c>
      <c r="P6431">
        <f t="shared" si="1101"/>
        <v>20.97418046859789</v>
      </c>
      <c r="Q6431" s="24"/>
      <c r="R6431">
        <f t="shared" si="1105"/>
        <v>0.74653485370276906</v>
      </c>
      <c r="S6431">
        <f t="shared" si="1106"/>
        <v>805.58532875423202</v>
      </c>
      <c r="T6431">
        <f t="shared" si="1107"/>
        <v>-0.89739342371985886</v>
      </c>
      <c r="U6431">
        <f t="shared" si="1111"/>
        <v>94.222761105003997</v>
      </c>
      <c r="V6431">
        <f t="shared" si="1108"/>
        <v>-49762.742426616634</v>
      </c>
      <c r="W6431">
        <f t="shared" si="1102"/>
        <v>53.533066736294685</v>
      </c>
      <c r="X6431">
        <f t="shared" si="1109"/>
        <v>1060.0810749928148</v>
      </c>
      <c r="Z6431">
        <f t="shared" si="1103"/>
        <v>0.74999999999999989</v>
      </c>
      <c r="AA6431" s="3">
        <f t="shared" si="1110"/>
        <v>53.533067203295758</v>
      </c>
    </row>
    <row r="6432" spans="1:27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5" cm="1">
        <f t="array" ref="F6432">[2]!PropsSI("T","P",(B6432+1)*100*1000,"Q",1,"WATER")-273.15</f>
        <v>254.62581168929921</v>
      </c>
      <c r="G6432" s="9"/>
      <c r="H6432" s="4">
        <v>49.391291840512096</v>
      </c>
      <c r="I6432" s="6">
        <v>0.35051961290343492</v>
      </c>
      <c r="J6432" s="5" cm="1">
        <f t="array" ref="J6432">[2]!PropsSI("T","P",(I6432+1)*100*1000,"H",K6432*1000,"WATER")-273.15</f>
        <v>108.22831041415634</v>
      </c>
      <c r="K6432" s="5">
        <f t="shared" si="1104"/>
        <v>2638.7992474102675</v>
      </c>
      <c r="L6432" s="5" t="e" cm="1">
        <f t="array" ref="L6432">[2]!PropsSI("S","P",(I6432+1)*100*1000,"T",J6432+273.15,"WATER")/1000</f>
        <v>#VALUE!</v>
      </c>
      <c r="M6432" s="5" cm="1">
        <f t="array" ref="M6432">[2]!PropsSI("H","P",(I6432+1)*100*1000,"S",E6432*1000,"WATER")/1000</f>
        <v>2463.0679816356205</v>
      </c>
      <c r="N6432" s="5" cm="1">
        <f t="array" ref="N6432">[2]!PropsSI("T","P",(I6432+1)*100*1000,"Q",1,"WATER")-273.15</f>
        <v>108.22831041415634</v>
      </c>
      <c r="O6432">
        <v>0.75</v>
      </c>
      <c r="P6432">
        <f t="shared" si="1101"/>
        <v>20.300358227440249</v>
      </c>
      <c r="Q6432" s="24"/>
      <c r="R6432">
        <f t="shared" si="1105"/>
        <v>0.74780317555027076</v>
      </c>
      <c r="S6432">
        <f t="shared" si="1106"/>
        <v>822.41997069041054</v>
      </c>
      <c r="T6432">
        <f t="shared" si="1107"/>
        <v>-0.89345795308888576</v>
      </c>
      <c r="U6432">
        <f t="shared" si="1111"/>
        <v>98.207731399832994</v>
      </c>
      <c r="V6432">
        <f t="shared" si="1108"/>
        <v>-49732.415718457494</v>
      </c>
      <c r="W6432">
        <f t="shared" si="1102"/>
        <v>53.514046189530383</v>
      </c>
      <c r="X6432">
        <f t="shared" si="1109"/>
        <v>1103.1490680430911</v>
      </c>
      <c r="Z6432">
        <f t="shared" si="1103"/>
        <v>0.75000000000000011</v>
      </c>
      <c r="AA6432" s="3">
        <f t="shared" si="1110"/>
        <v>53.514046656697445</v>
      </c>
    </row>
    <row r="6433" spans="1:27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5" cm="1">
        <f t="array" ref="F6433">[2]!PropsSI("T","P",(B6433+1)*100*1000,"Q",1,"WATER")-273.15</f>
        <v>253.90000346168506</v>
      </c>
      <c r="G6433" s="9"/>
      <c r="H6433" s="4">
        <v>50.924094394269687</v>
      </c>
      <c r="I6433" s="6">
        <v>0.352170973541023</v>
      </c>
      <c r="J6433" s="5" cm="1">
        <f t="array" ref="J6433">[2]!PropsSI("T","P",(I6433+1)*100*1000,"H",K6433*1000,"WATER")-273.15</f>
        <v>108.26430943684466</v>
      </c>
      <c r="K6433" s="5">
        <f t="shared" si="1104"/>
        <v>2639.4669269433412</v>
      </c>
      <c r="L6433" s="5" t="e" cm="1">
        <f t="array" ref="L6433">[2]!PropsSI("S","P",(I6433+1)*100*1000,"T",J6433+273.15,"WATER")/1000</f>
        <v>#VALUE!</v>
      </c>
      <c r="M6433" s="5" cm="1">
        <f t="array" ref="M6433">[2]!PropsSI("H","P",(I6433+1)*100*1000,"S",E6433*1000,"WATER")/1000</f>
        <v>2464.4247403593472</v>
      </c>
      <c r="N6433" s="5" cm="1">
        <f t="array" ref="N6433">[2]!PropsSI("T","P",(I6433+1)*100*1000,"Q",1,"WATER")-273.15</f>
        <v>108.26430943684466</v>
      </c>
      <c r="O6433">
        <v>0.75</v>
      </c>
      <c r="P6433">
        <f t="shared" si="1101"/>
        <v>20.992275556957352</v>
      </c>
      <c r="Q6433" s="24"/>
      <c r="R6433">
        <f t="shared" si="1105"/>
        <v>0.74803686311960527</v>
      </c>
      <c r="S6433">
        <f t="shared" si="1106"/>
        <v>807.50779773573856</v>
      </c>
      <c r="T6433">
        <f t="shared" si="1107"/>
        <v>-0.89434719863780532</v>
      </c>
      <c r="U6433">
        <f t="shared" si="1111"/>
        <v>97.003199553417886</v>
      </c>
      <c r="V6433">
        <f t="shared" si="1108"/>
        <v>-49585.190616689608</v>
      </c>
      <c r="W6433">
        <f t="shared" si="1102"/>
        <v>53.462956570660069</v>
      </c>
      <c r="X6433">
        <f t="shared" si="1109"/>
        <v>1054.345125493634</v>
      </c>
      <c r="Z6433">
        <f t="shared" si="1103"/>
        <v>0.74999999999999989</v>
      </c>
      <c r="AA6433" s="3">
        <f t="shared" si="1110"/>
        <v>53.462957038273558</v>
      </c>
    </row>
    <row r="6434" spans="1:27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5" cm="1">
        <f t="array" ref="F6434">[2]!PropsSI("T","P",(B6434+1)*100*1000,"Q",1,"WATER")-273.15</f>
        <v>254.14199117691862</v>
      </c>
      <c r="G6434" s="9"/>
      <c r="H6434" s="4">
        <v>54.190130523524104</v>
      </c>
      <c r="I6434" s="6">
        <v>0.35157226695910104</v>
      </c>
      <c r="J6434" s="5" cm="1">
        <f t="array" ref="J6434">[2]!PropsSI("T","P",(I6434+1)*100*1000,"H",K6434*1000,"WATER")-273.15</f>
        <v>108.25126204999719</v>
      </c>
      <c r="K6434" s="5">
        <f t="shared" si="1104"/>
        <v>2637.0432895613985</v>
      </c>
      <c r="L6434" s="5" t="e" cm="1">
        <f t="array" ref="L6434">[2]!PropsSI("S","P",(I6434+1)*100*1000,"T",J6434+273.15,"WATER")/1000</f>
        <v>#VALUE!</v>
      </c>
      <c r="M6434" s="5" cm="1">
        <f t="array" ref="M6434">[2]!PropsSI("H","P",(I6434+1)*100*1000,"S",E6434*1000,"WATER")/1000</f>
        <v>2462.1026948769786</v>
      </c>
      <c r="N6434" s="5" cm="1">
        <f t="array" ref="N6434">[2]!PropsSI("T","P",(I6434+1)*100*1000,"Q",1,"WATER")-273.15</f>
        <v>108.25126204999719</v>
      </c>
      <c r="O6434">
        <v>0.75</v>
      </c>
      <c r="P6434">
        <f t="shared" si="1101"/>
        <v>21.530516420207487</v>
      </c>
      <c r="Q6434" s="24"/>
      <c r="R6434">
        <f t="shared" si="1105"/>
        <v>0.7479775250583176</v>
      </c>
      <c r="S6434">
        <f t="shared" si="1106"/>
        <v>812.46379325857265</v>
      </c>
      <c r="T6434">
        <f t="shared" si="1107"/>
        <v>-0.8940165949853105</v>
      </c>
      <c r="U6434">
        <f t="shared" si="1111"/>
        <v>97.245248275090503</v>
      </c>
      <c r="V6434">
        <f t="shared" si="1108"/>
        <v>-49535.539244703839</v>
      </c>
      <c r="W6434">
        <f t="shared" si="1102"/>
        <v>53.524970473346428</v>
      </c>
      <c r="X6434">
        <f t="shared" si="1109"/>
        <v>1023.6450901584188</v>
      </c>
      <c r="Z6434">
        <f t="shared" si="1103"/>
        <v>0.74999999999999956</v>
      </c>
      <c r="AA6434" s="3">
        <f t="shared" si="1110"/>
        <v>53.524970940418143</v>
      </c>
    </row>
    <row r="6435" spans="1:27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5" cm="1">
        <f t="array" ref="F6435">[2]!PropsSI("T","P",(B6435+1)*100*1000,"Q",1,"WATER")-273.15</f>
        <v>254.25269774311676</v>
      </c>
      <c r="G6435" s="9"/>
      <c r="H6435" s="4">
        <v>56.492786012238092</v>
      </c>
      <c r="I6435" s="6">
        <v>0.35113947606969909</v>
      </c>
      <c r="J6435" s="5" cm="1">
        <f t="array" ref="J6435">[2]!PropsSI("T","P",(I6435+1)*100*1000,"H",K6435*1000,"WATER")-273.15</f>
        <v>108.24182743776981</v>
      </c>
      <c r="K6435" s="5">
        <f t="shared" si="1104"/>
        <v>2638.384063074152</v>
      </c>
      <c r="L6435" s="5" t="e" cm="1">
        <f t="array" ref="L6435">[2]!PropsSI("S","P",(I6435+1)*100*1000,"T",J6435+273.15,"WATER")/1000</f>
        <v>#VALUE!</v>
      </c>
      <c r="M6435" s="5" cm="1">
        <f t="array" ref="M6435">[2]!PropsSI("H","P",(I6435+1)*100*1000,"S",E6435*1000,"WATER")/1000</f>
        <v>2463.1123574096873</v>
      </c>
      <c r="N6435" s="5" cm="1">
        <f t="array" ref="N6435">[2]!PropsSI("T","P",(I6435+1)*100*1000,"Q",1,"WATER")-273.15</f>
        <v>108.24182743776981</v>
      </c>
      <c r="O6435">
        <v>0.75</v>
      </c>
      <c r="P6435">
        <f t="shared" si="1101"/>
        <v>21.627268289543117</v>
      </c>
      <c r="Q6435" s="24"/>
      <c r="R6435">
        <f t="shared" si="1105"/>
        <v>0.74800855891757712</v>
      </c>
      <c r="S6435">
        <f t="shared" si="1106"/>
        <v>814.73455174626736</v>
      </c>
      <c r="T6435">
        <f t="shared" si="1107"/>
        <v>-0.89375371660687042</v>
      </c>
      <c r="U6435">
        <f t="shared" si="1111"/>
        <v>97.665189508608222</v>
      </c>
      <c r="V6435">
        <f t="shared" si="1108"/>
        <v>-49611.768052550986</v>
      </c>
      <c r="W6435">
        <f t="shared" si="1102"/>
        <v>53.628828779388698</v>
      </c>
      <c r="X6435">
        <f t="shared" si="1109"/>
        <v>1024.0998737852458</v>
      </c>
      <c r="Z6435">
        <f t="shared" si="1103"/>
        <v>0.75000000000000033</v>
      </c>
      <c r="AA6435" s="3">
        <f t="shared" si="1110"/>
        <v>53.628829245555877</v>
      </c>
    </row>
    <row r="6436" spans="1:27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5" cm="1">
        <f t="array" ref="F6436">[2]!PropsSI("T","P",(B6436+1)*100*1000,"Q",1,"WATER")-273.15</f>
        <v>253.89016742494948</v>
      </c>
      <c r="G6436" s="9"/>
      <c r="H6436" s="4">
        <v>57.453367155165189</v>
      </c>
      <c r="I6436" s="6">
        <v>0.35451697059914089</v>
      </c>
      <c r="J6436" s="5" cm="1">
        <f t="array" ref="J6436">[2]!PropsSI("T","P",(I6436+1)*100*1000,"H",K6436*1000,"WATER")-273.15</f>
        <v>108.31538907699809</v>
      </c>
      <c r="K6436" s="5">
        <f t="shared" si="1104"/>
        <v>2638.6907279019169</v>
      </c>
      <c r="L6436" s="5" t="e" cm="1">
        <f t="array" ref="L6436">[2]!PropsSI("S","P",(I6436+1)*100*1000,"T",J6436+273.15,"WATER")/1000</f>
        <v>#VALUE!</v>
      </c>
      <c r="M6436" s="5" cm="1">
        <f t="array" ref="M6436">[2]!PropsSI("H","P",(I6436+1)*100*1000,"S",E6436*1000,"WATER")/1000</f>
        <v>2463.873911085846</v>
      </c>
      <c r="N6436" s="5" cm="1">
        <f t="array" ref="N6436">[2]!PropsSI("T","P",(I6436+1)*100*1000,"Q",1,"WATER")-273.15</f>
        <v>108.31538907699809</v>
      </c>
      <c r="O6436">
        <v>0.75</v>
      </c>
      <c r="P6436">
        <f t="shared" si="1101"/>
        <v>21.761339134962981</v>
      </c>
      <c r="Q6436" s="24"/>
      <c r="R6436">
        <f t="shared" si="1105"/>
        <v>0.74718494319285655</v>
      </c>
      <c r="S6436">
        <f t="shared" si="1106"/>
        <v>807.33072512756098</v>
      </c>
      <c r="T6436">
        <f t="shared" si="1107"/>
        <v>-0.89599312784758822</v>
      </c>
      <c r="U6436">
        <f t="shared" si="1111"/>
        <v>95.475820782300843</v>
      </c>
      <c r="V6436">
        <f t="shared" si="1108"/>
        <v>-49668.018825260791</v>
      </c>
      <c r="W6436">
        <f t="shared" si="1102"/>
        <v>53.629654692780662</v>
      </c>
      <c r="X6436">
        <f t="shared" si="1109"/>
        <v>1015.5895364926445</v>
      </c>
      <c r="Z6436">
        <f t="shared" si="1103"/>
        <v>0.75000000000000022</v>
      </c>
      <c r="AA6436" s="3">
        <f t="shared" si="1110"/>
        <v>53.629655158940665</v>
      </c>
    </row>
    <row r="6437" spans="1:27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5" cm="1">
        <f t="array" ref="F6437">[2]!PropsSI("T","P",(B6437+1)*100*1000,"Q",1,"WATER")-273.15</f>
        <v>254.52379401043777</v>
      </c>
      <c r="G6437" s="9"/>
      <c r="H6437" s="4">
        <v>57.17757038081735</v>
      </c>
      <c r="I6437" s="6">
        <v>0.34899059647245778</v>
      </c>
      <c r="J6437" s="5" cm="1">
        <f t="array" ref="J6437">[2]!PropsSI("T","P",(I6437+1)*100*1000,"H",K6437*1000,"WATER")-273.15</f>
        <v>108.19494611933442</v>
      </c>
      <c r="K6437" s="5">
        <f t="shared" si="1104"/>
        <v>2638.9970182298894</v>
      </c>
      <c r="L6437" s="5" t="e" cm="1">
        <f t="array" ref="L6437">[2]!PropsSI("S","P",(I6437+1)*100*1000,"T",J6437+273.15,"WATER")/1000</f>
        <v>#VALUE!</v>
      </c>
      <c r="M6437" s="5" cm="1">
        <f t="array" ref="M6437">[2]!PropsSI("H","P",(I6437+1)*100*1000,"S",E6437*1000,"WATER")/1000</f>
        <v>2463.2728854223869</v>
      </c>
      <c r="N6437" s="5" cm="1">
        <f t="array" ref="N6437">[2]!PropsSI("T","P",(I6437+1)*100*1000,"Q",1,"WATER")-273.15</f>
        <v>108.19494611933442</v>
      </c>
      <c r="O6437">
        <v>0.75</v>
      </c>
      <c r="P6437">
        <f t="shared" si="1101"/>
        <v>21.446716507601746</v>
      </c>
      <c r="Q6437" s="24"/>
      <c r="R6437">
        <f t="shared" si="1105"/>
        <v>0.74848454196445946</v>
      </c>
      <c r="S6437">
        <f t="shared" si="1106"/>
        <v>820.29739110358594</v>
      </c>
      <c r="T6437">
        <f t="shared" si="1107"/>
        <v>-0.89234444802284374</v>
      </c>
      <c r="U6437">
        <f t="shared" si="1111"/>
        <v>99.144748128402327</v>
      </c>
      <c r="V6437">
        <f t="shared" si="1108"/>
        <v>-49625.694914110041</v>
      </c>
      <c r="W6437">
        <f t="shared" si="1102"/>
        <v>53.659155908445442</v>
      </c>
      <c r="X6437">
        <f t="shared" si="1109"/>
        <v>1037.6412521530272</v>
      </c>
      <c r="Z6437">
        <f t="shared" si="1103"/>
        <v>0.75</v>
      </c>
      <c r="AA6437" s="3">
        <f t="shared" si="1110"/>
        <v>53.659156374349152</v>
      </c>
    </row>
    <row r="6438" spans="1:27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5" cm="1">
        <f t="array" ref="F6438">[2]!PropsSI("T","P",(B6438+1)*100*1000,"Q",1,"WATER")-273.15</f>
        <v>253.88167994522678</v>
      </c>
      <c r="G6438" s="9"/>
      <c r="H6438" s="4">
        <v>57.693685412477294</v>
      </c>
      <c r="I6438" s="6">
        <v>0.35137026983097819</v>
      </c>
      <c r="J6438" s="5" cm="1">
        <f t="array" ref="J6438">[2]!PropsSI("T","P",(I6438+1)*100*1000,"H",K6438*1000,"WATER")-273.15</f>
        <v>108.24685892915272</v>
      </c>
      <c r="K6438" s="5">
        <f t="shared" si="1104"/>
        <v>2639.3247887174512</v>
      </c>
      <c r="L6438" s="5" t="e" cm="1">
        <f t="array" ref="L6438">[2]!PropsSI("S","P",(I6438+1)*100*1000,"T",J6438+273.15,"WATER")/1000</f>
        <v>#VALUE!</v>
      </c>
      <c r="M6438" s="5" cm="1">
        <f t="array" ref="M6438">[2]!PropsSI("H","P",(I6438+1)*100*1000,"S",E6438*1000,"WATER")/1000</f>
        <v>2464.288907073354</v>
      </c>
      <c r="N6438" s="5" cm="1">
        <f t="array" ref="N6438">[2]!PropsSI("T","P",(I6438+1)*100*1000,"Q",1,"WATER")-273.15</f>
        <v>108.24685892915272</v>
      </c>
      <c r="O6438">
        <v>0.75</v>
      </c>
      <c r="P6438">
        <f t="shared" si="1101"/>
        <v>21.804400967160195</v>
      </c>
      <c r="Q6438" s="24"/>
      <c r="R6438">
        <f t="shared" si="1105"/>
        <v>0.74835264224046139</v>
      </c>
      <c r="S6438">
        <f t="shared" si="1106"/>
        <v>807.12438302447822</v>
      </c>
      <c r="T6438">
        <f t="shared" si="1107"/>
        <v>-0.89377734843970369</v>
      </c>
      <c r="U6438">
        <f t="shared" si="1111"/>
        <v>97.482565860009501</v>
      </c>
      <c r="V6438">
        <f t="shared" si="1108"/>
        <v>-49531.325599506818</v>
      </c>
      <c r="W6438">
        <f t="shared" si="1102"/>
        <v>53.57916031269847</v>
      </c>
      <c r="X6438">
        <f t="shared" si="1109"/>
        <v>1009.6353314668719</v>
      </c>
      <c r="Z6438">
        <f t="shared" si="1103"/>
        <v>0.75000000000000022</v>
      </c>
      <c r="AA6438" s="3">
        <f t="shared" si="1110"/>
        <v>53.579160779297794</v>
      </c>
    </row>
    <row r="6439" spans="1:27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5" cm="1">
        <f t="array" ref="F6439">[2]!PropsSI("T","P",(B6439+1)*100*1000,"Q",1,"WATER")-273.15</f>
        <v>254.51355394260099</v>
      </c>
      <c r="G6439" s="9"/>
      <c r="H6439" s="4">
        <v>57.533163938050393</v>
      </c>
      <c r="I6439" s="6">
        <v>0.35327266505507104</v>
      </c>
      <c r="J6439" s="5" cm="1">
        <f t="array" ref="J6439">[2]!PropsSI("T","P",(I6439+1)*100*1000,"H",K6439*1000,"WATER")-273.15</f>
        <v>108.28830576099131</v>
      </c>
      <c r="K6439" s="5">
        <f t="shared" si="1104"/>
        <v>2637.8772341135232</v>
      </c>
      <c r="L6439" s="5" t="e" cm="1">
        <f t="array" ref="L6439">[2]!PropsSI("S","P",(I6439+1)*100*1000,"T",J6439+273.15,"WATER")/1000</f>
        <v>#VALUE!</v>
      </c>
      <c r="M6439" s="5" cm="1">
        <f t="array" ref="M6439">[2]!PropsSI("H","P",(I6439+1)*100*1000,"S",E6439*1000,"WATER")/1000</f>
        <v>2462.5125901544625</v>
      </c>
      <c r="N6439" s="5" cm="1">
        <f t="array" ref="N6439">[2]!PropsSI("T","P",(I6439+1)*100*1000,"Q",1,"WATER")-273.15</f>
        <v>108.28830576099131</v>
      </c>
      <c r="O6439">
        <v>0.75</v>
      </c>
      <c r="P6439">
        <f t="shared" si="1101"/>
        <v>21.494877832066816</v>
      </c>
      <c r="Q6439" s="24"/>
      <c r="R6439">
        <f t="shared" si="1105"/>
        <v>0.74692075606795805</v>
      </c>
      <c r="S6439">
        <f t="shared" si="1106"/>
        <v>820.13043474711174</v>
      </c>
      <c r="T6439">
        <f t="shared" si="1107"/>
        <v>-0.89535155242373266</v>
      </c>
      <c r="U6439">
        <f t="shared" si="1111"/>
        <v>96.37606916225721</v>
      </c>
      <c r="V6439">
        <f t="shared" si="1108"/>
        <v>-49793.287823665189</v>
      </c>
      <c r="W6439">
        <f t="shared" si="1102"/>
        <v>53.730972155407599</v>
      </c>
      <c r="X6439">
        <f t="shared" si="1109"/>
        <v>1039.1657772233236</v>
      </c>
      <c r="Z6439">
        <f t="shared" si="1103"/>
        <v>0.75000000000000022</v>
      </c>
      <c r="AA6439" s="3">
        <f t="shared" si="1110"/>
        <v>53.73097262068859</v>
      </c>
    </row>
    <row r="6440" spans="1:27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5" cm="1">
        <f t="array" ref="F6440">[2]!PropsSI("T","P",(B6440+1)*100*1000,"Q",1,"WATER")-273.15</f>
        <v>254.27473621227296</v>
      </c>
      <c r="G6440" s="9"/>
      <c r="H6440" s="4">
        <v>57.30825512925577</v>
      </c>
      <c r="I6440" s="6">
        <v>0.35192741241177039</v>
      </c>
      <c r="J6440" s="5" cm="1">
        <f t="array" ref="J6440">[2]!PropsSI("T","P",(I6440+1)*100*1000,"H",K6440*1000,"WATER")-273.15</f>
        <v>108.25900217498059</v>
      </c>
      <c r="K6440" s="5">
        <f t="shared" si="1104"/>
        <v>2638.9599097341675</v>
      </c>
      <c r="L6440" s="5" t="e" cm="1">
        <f t="array" ref="L6440">[2]!PropsSI("S","P",(I6440+1)*100*1000,"T",J6440+273.15,"WATER")/1000</f>
        <v>#VALUE!</v>
      </c>
      <c r="M6440" s="5" cm="1">
        <f t="array" ref="M6440">[2]!PropsSI("H","P",(I6440+1)*100*1000,"S",E6440*1000,"WATER")/1000</f>
        <v>2463.6118451933385</v>
      </c>
      <c r="N6440" s="5" cm="1">
        <f t="array" ref="N6440">[2]!PropsSI("T","P",(I6440+1)*100*1000,"Q",1,"WATER")-273.15</f>
        <v>108.25900217498059</v>
      </c>
      <c r="O6440">
        <v>0.75</v>
      </c>
      <c r="P6440">
        <f t="shared" si="1101"/>
        <v>21.513092161118351</v>
      </c>
      <c r="Q6440" s="24"/>
      <c r="R6440">
        <f t="shared" si="1105"/>
        <v>0.74769307106155924</v>
      </c>
      <c r="S6440">
        <f t="shared" si="1106"/>
        <v>815.19603078877185</v>
      </c>
      <c r="T6440">
        <f t="shared" si="1107"/>
        <v>-0.89431601361762236</v>
      </c>
      <c r="U6440">
        <f t="shared" si="1111"/>
        <v>97.23139071472896</v>
      </c>
      <c r="V6440">
        <f t="shared" si="1108"/>
        <v>-49685.436783774101</v>
      </c>
      <c r="W6440">
        <f t="shared" si="1102"/>
        <v>53.661809671753929</v>
      </c>
      <c r="X6440">
        <f t="shared" si="1109"/>
        <v>1033.5400375786467</v>
      </c>
      <c r="Z6440">
        <f t="shared" si="1103"/>
        <v>0.75000000000000011</v>
      </c>
      <c r="AA6440" s="3">
        <f t="shared" si="1110"/>
        <v>53.661810137634603</v>
      </c>
    </row>
    <row r="6441" spans="1:27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5" cm="1">
        <f t="array" ref="F6441">[2]!PropsSI("T","P",(B6441+1)*100*1000,"Q",1,"WATER")-273.15</f>
        <v>254.01138931000594</v>
      </c>
      <c r="G6441" s="9"/>
      <c r="H6441" s="4">
        <v>58.628162836302856</v>
      </c>
      <c r="I6441" s="6">
        <v>0.34898128347914259</v>
      </c>
      <c r="J6441" s="5" cm="1">
        <f t="array" ref="J6441">[2]!PropsSI("T","P",(I6441+1)*100*1000,"H",K6441*1000,"WATER")-273.15</f>
        <v>108.19474280739644</v>
      </c>
      <c r="K6441" s="5">
        <f t="shared" si="1104"/>
        <v>2637.4694728153145</v>
      </c>
      <c r="L6441" s="5" t="e" cm="1">
        <f t="array" ref="L6441">[2]!PropsSI("S","P",(I6441+1)*100*1000,"T",J6441+273.15,"WATER")/1000</f>
        <v>#VALUE!</v>
      </c>
      <c r="M6441" s="5" cm="1">
        <f t="array" ref="M6441">[2]!PropsSI("H","P",(I6441+1)*100*1000,"S",E6441*1000,"WATER")/1000</f>
        <v>2462.485788815563</v>
      </c>
      <c r="N6441" s="5" cm="1">
        <f t="array" ref="N6441">[2]!PropsSI("T","P",(I6441+1)*100*1000,"Q",1,"WATER")-273.15</f>
        <v>108.19474280739644</v>
      </c>
      <c r="O6441">
        <v>0.75</v>
      </c>
      <c r="P6441">
        <f t="shared" si="1101"/>
        <v>21.616838318110332</v>
      </c>
      <c r="Q6441" s="24"/>
      <c r="R6441">
        <f t="shared" si="1105"/>
        <v>0.74908197620391404</v>
      </c>
      <c r="S6441">
        <f t="shared" si="1106"/>
        <v>809.75693610374651</v>
      </c>
      <c r="T6441">
        <f t="shared" si="1107"/>
        <v>-0.8921459222567979</v>
      </c>
      <c r="U6441">
        <f t="shared" si="1111"/>
        <v>98.847047725198564</v>
      </c>
      <c r="V6441">
        <f t="shared" si="1108"/>
        <v>-49374.626296168135</v>
      </c>
      <c r="W6441">
        <f t="shared" si="1102"/>
        <v>53.445026080605913</v>
      </c>
      <c r="X6441">
        <f t="shared" si="1109"/>
        <v>1013.0335362446734</v>
      </c>
      <c r="Z6441">
        <f t="shared" si="1103"/>
        <v>0.75</v>
      </c>
      <c r="AA6441" s="3">
        <f t="shared" si="1110"/>
        <v>53.445026548376291</v>
      </c>
    </row>
    <row r="6442" spans="1:27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5" cm="1">
        <f t="array" ref="F6442">[2]!PropsSI("T","P",(B6442+1)*100*1000,"Q",1,"WATER")-273.15</f>
        <v>254.21820597292219</v>
      </c>
      <c r="G6442" s="9"/>
      <c r="H6442" s="4">
        <v>57.830790998065787</v>
      </c>
      <c r="I6442" s="6">
        <v>0.35317457543845521</v>
      </c>
      <c r="J6442" s="5" cm="1">
        <f t="array" ref="J6442">[2]!PropsSI("T","P",(I6442+1)*100*1000,"H",K6442*1000,"WATER")-273.15</f>
        <v>108.28616988949716</v>
      </c>
      <c r="K6442" s="5">
        <f t="shared" si="1104"/>
        <v>2639.8053976666142</v>
      </c>
      <c r="L6442" s="5" t="e" cm="1">
        <f t="array" ref="L6442">[2]!PropsSI("S","P",(I6442+1)*100*1000,"T",J6442+273.15,"WATER")/1000</f>
        <v>#VALUE!</v>
      </c>
      <c r="M6442" s="5" cm="1">
        <f t="array" ref="M6442">[2]!PropsSI("H","P",(I6442+1)*100*1000,"S",E6442*1000,"WATER")/1000</f>
        <v>2464.4372170191536</v>
      </c>
      <c r="N6442" s="5" cm="1">
        <f t="array" ref="N6442">[2]!PropsSI("T","P",(I6442+1)*100*1000,"Q",1,"WATER")-273.15</f>
        <v>108.28616988949716</v>
      </c>
      <c r="O6442">
        <v>0.75</v>
      </c>
      <c r="P6442">
        <f t="shared" si="1101"/>
        <v>21.295629906507511</v>
      </c>
      <c r="Q6442" s="24"/>
      <c r="R6442">
        <f t="shared" si="1105"/>
        <v>0.74729966137593529</v>
      </c>
      <c r="S6442">
        <f t="shared" si="1106"/>
        <v>814.04641511365492</v>
      </c>
      <c r="T6442">
        <f t="shared" si="1107"/>
        <v>-0.89517178726734292</v>
      </c>
      <c r="U6442">
        <f t="shared" si="1111"/>
        <v>96.508791682578007</v>
      </c>
      <c r="V6442">
        <f t="shared" si="1108"/>
        <v>-49766.359982468675</v>
      </c>
      <c r="W6442">
        <f t="shared" si="1102"/>
        <v>53.672837396270396</v>
      </c>
      <c r="X6442">
        <f t="shared" si="1109"/>
        <v>1048.2835648351577</v>
      </c>
      <c r="Z6442">
        <f t="shared" si="1103"/>
        <v>0.74999999999999967</v>
      </c>
      <c r="AA6442" s="3">
        <f t="shared" si="1110"/>
        <v>53.672837862055346</v>
      </c>
    </row>
    <row r="6443" spans="1:27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5" cm="1">
        <f t="array" ref="F6443">[2]!PropsSI("T","P",(B6443+1)*100*1000,"Q",1,"WATER")-273.15</f>
        <v>254.32063713824334</v>
      </c>
      <c r="G6443" s="9"/>
      <c r="H6443" s="4">
        <v>58.5243382609317</v>
      </c>
      <c r="I6443" s="6">
        <v>0.34967357365038154</v>
      </c>
      <c r="J6443" s="5" cm="1">
        <f t="array" ref="J6443">[2]!PropsSI("T","P",(I6443+1)*100*1000,"H",K6443*1000,"WATER")-273.15</f>
        <v>108.20985304363091</v>
      </c>
      <c r="K6443" s="5">
        <f t="shared" si="1104"/>
        <v>2637.8010227930167</v>
      </c>
      <c r="L6443" s="5" t="e" cm="1">
        <f t="array" ref="L6443">[2]!PropsSI("S","P",(I6443+1)*100*1000,"T",J6443+273.15,"WATER")/1000</f>
        <v>#VALUE!</v>
      </c>
      <c r="M6443" s="5" cm="1">
        <f t="array" ref="M6443">[2]!PropsSI("H","P",(I6443+1)*100*1000,"S",E6443*1000,"WATER")/1000</f>
        <v>2462.4889739612822</v>
      </c>
      <c r="N6443" s="5" cm="1">
        <f t="array" ref="N6443">[2]!PropsSI("T","P",(I6443+1)*100*1000,"Q",1,"WATER")-273.15</f>
        <v>108.20985304363091</v>
      </c>
      <c r="O6443">
        <v>0.75</v>
      </c>
      <c r="P6443">
        <f t="shared" si="1101"/>
        <v>21.300896703561232</v>
      </c>
      <c r="Q6443" s="24"/>
      <c r="R6443">
        <f t="shared" si="1105"/>
        <v>0.74846919648946408</v>
      </c>
      <c r="S6443">
        <f t="shared" si="1106"/>
        <v>816.11724253007719</v>
      </c>
      <c r="T6443">
        <f t="shared" si="1107"/>
        <v>-0.89274842189673376</v>
      </c>
      <c r="U6443">
        <f t="shared" si="1111"/>
        <v>98.548457541698596</v>
      </c>
      <c r="V6443">
        <f t="shared" si="1108"/>
        <v>-49535.439983880933</v>
      </c>
      <c r="W6443">
        <f t="shared" si="1102"/>
        <v>53.526742974519088</v>
      </c>
      <c r="X6443">
        <f t="shared" si="1109"/>
        <v>1038.5051678794086</v>
      </c>
      <c r="Z6443">
        <f t="shared" si="1103"/>
        <v>0.75</v>
      </c>
      <c r="AA6443" s="3">
        <f t="shared" si="1110"/>
        <v>53.526743441575334</v>
      </c>
    </row>
    <row r="6444" spans="1:27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5" cm="1">
        <f t="array" ref="F6444">[2]!PropsSI("T","P",(B6444+1)*100*1000,"Q",1,"WATER")-273.15</f>
        <v>253.97492142286717</v>
      </c>
      <c r="G6444" s="9"/>
      <c r="H6444" s="4">
        <v>61.187535752938281</v>
      </c>
      <c r="I6444" s="6">
        <v>0.34576093392757024</v>
      </c>
      <c r="J6444" s="5" cm="1">
        <f t="array" ref="J6444">[2]!PropsSI("T","P",(I6444+1)*100*1000,"H",K6444*1000,"WATER")-273.15</f>
        <v>108.12436996802467</v>
      </c>
      <c r="K6444" s="5">
        <f t="shared" si="1104"/>
        <v>2639.8729072335545</v>
      </c>
      <c r="L6444" s="5" t="e" cm="1">
        <f t="array" ref="L6444">[2]!PropsSI("S","P",(I6444+1)*100*1000,"T",J6444+273.15,"WATER")/1000</f>
        <v>#VALUE!</v>
      </c>
      <c r="M6444" s="5" cm="1">
        <f t="array" ref="M6444">[2]!PropsSI("H","P",(I6444+1)*100*1000,"S",E6444*1000,"WATER")/1000</f>
        <v>2464.4257041586834</v>
      </c>
      <c r="N6444" s="5" cm="1">
        <f t="array" ref="N6444">[2]!PropsSI("T","P",(I6444+1)*100*1000,"Q",1,"WATER")-273.15</f>
        <v>108.12436996802467</v>
      </c>
      <c r="O6444">
        <v>0.75</v>
      </c>
      <c r="P6444">
        <f t="shared" si="1101"/>
        <v>21.691209170732453</v>
      </c>
      <c r="Q6444" s="24"/>
      <c r="R6444">
        <f t="shared" si="1105"/>
        <v>0.75030911295290037</v>
      </c>
      <c r="S6444">
        <f t="shared" si="1106"/>
        <v>808.97603123855947</v>
      </c>
      <c r="T6444">
        <f t="shared" si="1107"/>
        <v>-0.8898679054909886</v>
      </c>
      <c r="U6444">
        <f t="shared" si="1111"/>
        <v>101.04378842893854</v>
      </c>
      <c r="V6444">
        <f t="shared" si="1108"/>
        <v>-49301.718673753814</v>
      </c>
      <c r="W6444">
        <f t="shared" si="1102"/>
        <v>53.465862096585546</v>
      </c>
      <c r="X6444">
        <f t="shared" si="1109"/>
        <v>1009.6285685584246</v>
      </c>
      <c r="Z6444">
        <f t="shared" si="1103"/>
        <v>0.74999999999999989</v>
      </c>
      <c r="AA6444" s="3">
        <f t="shared" si="1110"/>
        <v>53.465862564173626</v>
      </c>
    </row>
    <row r="6445" spans="1:27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5" cm="1">
        <f t="array" ref="F6445">[2]!PropsSI("T","P",(B6445+1)*100*1000,"Q",1,"WATER")-273.15</f>
        <v>254.21153503376752</v>
      </c>
      <c r="G6445" s="9"/>
      <c r="H6445" s="4">
        <v>59.043911909493787</v>
      </c>
      <c r="I6445" s="6">
        <v>0.35074839250265377</v>
      </c>
      <c r="J6445" s="5" cm="1">
        <f t="array" ref="J6445">[2]!PropsSI("T","P",(I6445+1)*100*1000,"H",K6445*1000,"WATER")-273.15</f>
        <v>108.23329988279187</v>
      </c>
      <c r="K6445" s="5">
        <f t="shared" si="1104"/>
        <v>2638.776288944111</v>
      </c>
      <c r="L6445" s="5" t="e" cm="1">
        <f t="array" ref="L6445">[2]!PropsSI("S","P",(I6445+1)*100*1000,"T",J6445+273.15,"WATER")/1000</f>
        <v>#VALUE!</v>
      </c>
      <c r="M6445" s="5" cm="1">
        <f t="array" ref="M6445">[2]!PropsSI("H","P",(I6445+1)*100*1000,"S",E6445*1000,"WATER")/1000</f>
        <v>2463.4695915130442</v>
      </c>
      <c r="N6445" s="5" cm="1">
        <f t="array" ref="N6445">[2]!PropsSI("T","P",(I6445+1)*100*1000,"Q",1,"WATER")-273.15</f>
        <v>108.23329988279187</v>
      </c>
      <c r="O6445">
        <v>0.75</v>
      </c>
      <c r="P6445">
        <f t="shared" si="1101"/>
        <v>21.356546134437107</v>
      </c>
      <c r="Q6445" s="24"/>
      <c r="R6445">
        <f t="shared" si="1105"/>
        <v>0.74820016441836357</v>
      </c>
      <c r="S6445">
        <f t="shared" si="1106"/>
        <v>813.88415053310075</v>
      </c>
      <c r="T6445">
        <f t="shared" si="1107"/>
        <v>-0.89346330964140408</v>
      </c>
      <c r="U6445">
        <f t="shared" si="1111"/>
        <v>97.92899737597206</v>
      </c>
      <c r="V6445">
        <f t="shared" si="1108"/>
        <v>-49594.055476697788</v>
      </c>
      <c r="W6445">
        <f t="shared" si="1102"/>
        <v>53.570753041606849</v>
      </c>
      <c r="X6445">
        <f t="shared" si="1109"/>
        <v>1037.7551266579426</v>
      </c>
      <c r="Z6445">
        <f t="shared" si="1103"/>
        <v>0.74999999999999967</v>
      </c>
      <c r="AA6445" s="3">
        <f t="shared" si="1110"/>
        <v>53.570753508279395</v>
      </c>
    </row>
    <row r="6446" spans="1:27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5" cm="1">
        <f t="array" ref="F6446">[2]!PropsSI("T","P",(B6446+1)*100*1000,"Q",1,"WATER")-273.15</f>
        <v>254.23364306921292</v>
      </c>
      <c r="G6446" s="9"/>
      <c r="H6446" s="4">
        <v>56.518823287509399</v>
      </c>
      <c r="I6446" s="6">
        <v>0.35091299390035857</v>
      </c>
      <c r="J6446" s="5" cm="1">
        <f t="array" ref="J6446">[2]!PropsSI("T","P",(I6446+1)*100*1000,"H",K6446*1000,"WATER")-273.15</f>
        <v>108.23688925463318</v>
      </c>
      <c r="K6446" s="5">
        <f t="shared" si="1104"/>
        <v>2637.2567507887616</v>
      </c>
      <c r="L6446" s="5" t="e" cm="1">
        <f t="array" ref="L6446">[2]!PropsSI("S","P",(I6446+1)*100*1000,"T",J6446+273.15,"WATER")/1000</f>
        <v>#VALUE!</v>
      </c>
      <c r="M6446" s="5" cm="1">
        <f t="array" ref="M6446">[2]!PropsSI("H","P",(I6446+1)*100*1000,"S",E6446*1000,"WATER")/1000</f>
        <v>2462.1653596379606</v>
      </c>
      <c r="N6446" s="5" cm="1">
        <f t="array" ref="N6446">[2]!PropsSI("T","P",(I6446+1)*100*1000,"Q",1,"WATER")-273.15</f>
        <v>108.23688925463318</v>
      </c>
      <c r="O6446">
        <v>0.75</v>
      </c>
      <c r="P6446">
        <f t="shared" si="1101"/>
        <v>20.891938865865832</v>
      </c>
      <c r="Q6446" s="24"/>
      <c r="R6446">
        <f t="shared" si="1105"/>
        <v>0.74811398104902027</v>
      </c>
      <c r="S6446">
        <f t="shared" si="1106"/>
        <v>814.34036581691635</v>
      </c>
      <c r="T6446">
        <f t="shared" si="1107"/>
        <v>-0.89358732799635543</v>
      </c>
      <c r="U6446">
        <f t="shared" si="1111"/>
        <v>97.70269116470422</v>
      </c>
      <c r="V6446">
        <f t="shared" si="1108"/>
        <v>-49543.989264845266</v>
      </c>
      <c r="W6446">
        <f t="shared" si="1102"/>
        <v>53.429957305930643</v>
      </c>
      <c r="X6446">
        <f t="shared" si="1109"/>
        <v>1058.7226440059976</v>
      </c>
      <c r="Z6446">
        <f t="shared" si="1103"/>
        <v>0.74999999999999967</v>
      </c>
      <c r="AA6446" s="3">
        <f t="shared" si="1110"/>
        <v>53.429957773832939</v>
      </c>
    </row>
    <row r="6447" spans="1:27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5" cm="1">
        <f t="array" ref="F6447">[2]!PropsSI("T","P",(B6447+1)*100*1000,"Q",1,"WATER")-273.15</f>
        <v>254.29714343283229</v>
      </c>
      <c r="G6447" s="9"/>
      <c r="H6447" s="4">
        <v>57.357432006811329</v>
      </c>
      <c r="I6447" s="6">
        <v>0.35294483344628702</v>
      </c>
      <c r="J6447" s="5" cm="1">
        <f t="array" ref="J6447">[2]!PropsSI("T","P",(I6447+1)*100*1000,"H",K6447*1000,"WATER")-273.15</f>
        <v>108.28116682870984</v>
      </c>
      <c r="K6447" s="5">
        <f t="shared" si="1104"/>
        <v>2637.7930735029427</v>
      </c>
      <c r="L6447" s="5" t="e" cm="1">
        <f t="array" ref="L6447">[2]!PropsSI("S","P",(I6447+1)*100*1000,"T",J6447+273.15,"WATER")/1000</f>
        <v>#VALUE!</v>
      </c>
      <c r="M6447" s="5" cm="1">
        <f t="array" ref="M6447">[2]!PropsSI("H","P",(I6447+1)*100*1000,"S",E6447*1000,"WATER")/1000</f>
        <v>2462.6422711386886</v>
      </c>
      <c r="N6447" s="5" cm="1">
        <f t="array" ref="N6447">[2]!PropsSI("T","P",(I6447+1)*100*1000,"Q",1,"WATER")-273.15</f>
        <v>108.28116682870984</v>
      </c>
      <c r="O6447">
        <v>0.75</v>
      </c>
      <c r="P6447">
        <f t="shared" si="1101"/>
        <v>20.890200613776535</v>
      </c>
      <c r="Q6447" s="24"/>
      <c r="R6447">
        <f t="shared" si="1105"/>
        <v>0.7472927037636492</v>
      </c>
      <c r="S6447">
        <f t="shared" si="1106"/>
        <v>815.66760217122408</v>
      </c>
      <c r="T6447">
        <f t="shared" si="1107"/>
        <v>-0.89503981420216494</v>
      </c>
      <c r="U6447">
        <f t="shared" si="1111"/>
        <v>96.505293454426706</v>
      </c>
      <c r="V6447">
        <f t="shared" si="1108"/>
        <v>-49694.656500047648</v>
      </c>
      <c r="W6447">
        <f t="shared" si="1102"/>
        <v>53.531378748040787</v>
      </c>
      <c r="X6447">
        <f t="shared" si="1109"/>
        <v>1065.4465099927706</v>
      </c>
      <c r="Z6447">
        <f t="shared" si="1103"/>
        <v>0.75000000000000011</v>
      </c>
      <c r="AA6447" s="3">
        <f t="shared" si="1110"/>
        <v>53.531379215056589</v>
      </c>
    </row>
    <row r="6448" spans="1:27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5" cm="1">
        <f t="array" ref="F6448">[2]!PropsSI("T","P",(B6448+1)*100*1000,"Q",1,"WATER")-273.15</f>
        <v>254.32694047536324</v>
      </c>
      <c r="G6448" s="9"/>
      <c r="H6448" s="4">
        <v>59.00704760182888</v>
      </c>
      <c r="I6448" s="6">
        <v>0.34709461594322555</v>
      </c>
      <c r="J6448" s="5" cm="1">
        <f t="array" ref="J6448">[2]!PropsSI("T","P",(I6448+1)*100*1000,"H",K6448*1000,"WATER")-273.15</f>
        <v>108.15353111983643</v>
      </c>
      <c r="K6448" s="5">
        <f t="shared" si="1104"/>
        <v>2636.9816030997326</v>
      </c>
      <c r="L6448" s="5" t="e" cm="1">
        <f t="array" ref="L6448">[2]!PropsSI("S","P",(I6448+1)*100*1000,"T",J6448+273.15,"WATER")/1000</f>
        <v>#VALUE!</v>
      </c>
      <c r="M6448" s="5" cm="1">
        <f t="array" ref="M6448">[2]!PropsSI("H","P",(I6448+1)*100*1000,"S",E6448*1000,"WATER")/1000</f>
        <v>2461.6795535194638</v>
      </c>
      <c r="N6448" s="5" cm="1">
        <f t="array" ref="N6448">[2]!PropsSI("T","P",(I6448+1)*100*1000,"Q",1,"WATER")-273.15</f>
        <v>108.15353111983643</v>
      </c>
      <c r="O6448">
        <v>0.75</v>
      </c>
      <c r="P6448">
        <f t="shared" si="1101"/>
        <v>21.337271161709182</v>
      </c>
      <c r="Q6448" s="24"/>
      <c r="R6448">
        <f t="shared" si="1105"/>
        <v>0.74941087633846437</v>
      </c>
      <c r="S6448">
        <f t="shared" si="1106"/>
        <v>816.22028150775918</v>
      </c>
      <c r="T6448">
        <f t="shared" si="1107"/>
        <v>-0.89093738103898323</v>
      </c>
      <c r="U6448">
        <f t="shared" si="1111"/>
        <v>100.08054604392755</v>
      </c>
      <c r="V6448">
        <f t="shared" si="1108"/>
        <v>-49369.839856883809</v>
      </c>
      <c r="W6448">
        <f t="shared" si="1102"/>
        <v>53.43034714333438</v>
      </c>
      <c r="X6448">
        <f t="shared" si="1109"/>
        <v>1029.9655259623682</v>
      </c>
      <c r="Z6448">
        <f t="shared" si="1103"/>
        <v>0.74999999999999989</v>
      </c>
      <c r="AA6448" s="3">
        <f t="shared" si="1110"/>
        <v>53.430347611233266</v>
      </c>
    </row>
    <row r="6449" spans="1:27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5" cm="1">
        <f t="array" ref="F6449">[2]!PropsSI("T","P",(B6449+1)*100*1000,"Q",1,"WATER")-273.15</f>
        <v>254.21904845601512</v>
      </c>
      <c r="G6449" s="9"/>
      <c r="H6449" s="4">
        <v>56.852898957443379</v>
      </c>
      <c r="I6449" s="6">
        <v>0.35508860688942079</v>
      </c>
      <c r="J6449" s="5" cm="1">
        <f t="array" ref="J6449">[2]!PropsSI("T","P",(I6449+1)*100*1000,"H",K6449*1000,"WATER")-273.15</f>
        <v>108.32782433689493</v>
      </c>
      <c r="K6449" s="5">
        <f t="shared" si="1104"/>
        <v>2639.0312091297992</v>
      </c>
      <c r="L6449" s="5" t="e" cm="1">
        <f t="array" ref="L6449">[2]!PropsSI("S","P",(I6449+1)*100*1000,"T",J6449+273.15,"WATER")/1000</f>
        <v>#VALUE!</v>
      </c>
      <c r="M6449" s="5" cm="1">
        <f t="array" ref="M6449">[2]!PropsSI("H","P",(I6449+1)*100*1000,"S",E6449*1000,"WATER")/1000</f>
        <v>2463.8597041957505</v>
      </c>
      <c r="N6449" s="5" cm="1">
        <f t="array" ref="N6449">[2]!PropsSI("T","P",(I6449+1)*100*1000,"Q",1,"WATER")-273.15</f>
        <v>108.32782433689493</v>
      </c>
      <c r="O6449">
        <v>0.75</v>
      </c>
      <c r="P6449">
        <f t="shared" si="1101"/>
        <v>21.231890045312774</v>
      </c>
      <c r="Q6449" s="24"/>
      <c r="R6449">
        <f t="shared" si="1105"/>
        <v>0.74659436941210777</v>
      </c>
      <c r="S6449">
        <f t="shared" si="1106"/>
        <v>814.08356200790161</v>
      </c>
      <c r="T6449">
        <f t="shared" si="1107"/>
        <v>-0.89651796137722439</v>
      </c>
      <c r="U6449">
        <f t="shared" si="1111"/>
        <v>95.250325701442307</v>
      </c>
      <c r="V6449">
        <f t="shared" si="1108"/>
        <v>-49831.192700658263</v>
      </c>
      <c r="W6449">
        <f t="shared" si="1102"/>
        <v>53.679505896792641</v>
      </c>
      <c r="X6449">
        <f t="shared" si="1109"/>
        <v>1052.8477744452075</v>
      </c>
      <c r="Z6449">
        <f t="shared" si="1103"/>
        <v>0.75</v>
      </c>
      <c r="AA6449" s="3">
        <f t="shared" si="1110"/>
        <v>53.679506362519732</v>
      </c>
    </row>
    <row r="6450" spans="1:27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5" cm="1">
        <f t="array" ref="F6450">[2]!PropsSI("T","P",(B6450+1)*100*1000,"Q",1,"WATER")-273.15</f>
        <v>254.4056406676666</v>
      </c>
      <c r="G6450" s="9"/>
      <c r="H6450" s="4">
        <v>56.379214209586166</v>
      </c>
      <c r="I6450" s="6">
        <v>0.35719718361479913</v>
      </c>
      <c r="J6450" s="5" cm="1">
        <f t="array" ref="J6450">[2]!PropsSI("T","P",(I6450+1)*100*1000,"H",K6450*1000,"WATER")-273.15</f>
        <v>108.37365657331293</v>
      </c>
      <c r="K6450" s="5">
        <f t="shared" si="1104"/>
        <v>2637.5434777628598</v>
      </c>
      <c r="L6450" s="5" t="e" cm="1">
        <f t="array" ref="L6450">[2]!PropsSI("S","P",(I6450+1)*100*1000,"T",J6450+273.15,"WATER")/1000</f>
        <v>#VALUE!</v>
      </c>
      <c r="M6450" s="5" cm="1">
        <f t="array" ref="M6450">[2]!PropsSI("H","P",(I6450+1)*100*1000,"S",E6450*1000,"WATER")/1000</f>
        <v>2462.5000052258001</v>
      </c>
      <c r="N6450" s="5" cm="1">
        <f t="array" ref="N6450">[2]!PropsSI("T","P",(I6450+1)*100*1000,"Q",1,"WATER")-273.15</f>
        <v>108.37365657331293</v>
      </c>
      <c r="O6450">
        <v>0.75</v>
      </c>
      <c r="P6450">
        <f t="shared" si="1101"/>
        <v>21.175834346587109</v>
      </c>
      <c r="Q6450" s="24"/>
      <c r="R6450">
        <f t="shared" si="1105"/>
        <v>0.74560203510121514</v>
      </c>
      <c r="S6450">
        <f t="shared" si="1106"/>
        <v>817.94585571482855</v>
      </c>
      <c r="T6450">
        <f t="shared" si="1107"/>
        <v>-0.89807056353318182</v>
      </c>
      <c r="U6450">
        <f t="shared" si="1111"/>
        <v>93.867341327860984</v>
      </c>
      <c r="V6450">
        <f t="shared" si="1108"/>
        <v>-49942.025172516544</v>
      </c>
      <c r="W6450">
        <f t="shared" si="1102"/>
        <v>53.727216819870513</v>
      </c>
      <c r="X6450">
        <f t="shared" si="1109"/>
        <v>1059.592500921982</v>
      </c>
      <c r="Z6450">
        <f t="shared" si="1103"/>
        <v>0.75</v>
      </c>
      <c r="AA6450" s="3">
        <f t="shared" si="1110"/>
        <v>53.727217285184025</v>
      </c>
    </row>
    <row r="6451" spans="1:27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5" cm="1">
        <f t="array" ref="F6451">[2]!PropsSI("T","P",(B6451+1)*100*1000,"Q",1,"WATER")-273.15</f>
        <v>254.45532783416525</v>
      </c>
      <c r="G6451" s="9"/>
      <c r="H6451" s="4">
        <v>54.778002246547501</v>
      </c>
      <c r="I6451" s="6">
        <v>0.35525055511339687</v>
      </c>
      <c r="J6451" s="5" cm="1">
        <f t="array" ref="J6451">[2]!PropsSI("T","P",(I6451+1)*100*1000,"H",K6451*1000,"WATER")-273.15</f>
        <v>108.33134654061217</v>
      </c>
      <c r="K6451" s="5">
        <f t="shared" si="1104"/>
        <v>2638.8704374478643</v>
      </c>
      <c r="L6451" s="5" t="e" cm="1">
        <f t="array" ref="L6451">[2]!PropsSI("S","P",(I6451+1)*100*1000,"T",J6451+273.15,"WATER")/1000</f>
        <v>#VALUE!</v>
      </c>
      <c r="M6451" s="5" cm="1">
        <f t="array" ref="M6451">[2]!PropsSI("H","P",(I6451+1)*100*1000,"S",E6451*1000,"WATER")/1000</f>
        <v>2463.4953697554647</v>
      </c>
      <c r="N6451" s="5" cm="1">
        <f t="array" ref="N6451">[2]!PropsSI("T","P",(I6451+1)*100*1000,"Q",1,"WATER")-273.15</f>
        <v>108.33134654061217</v>
      </c>
      <c r="O6451">
        <v>0.75</v>
      </c>
      <c r="P6451">
        <f t="shared" si="1101"/>
        <v>21.019855782874078</v>
      </c>
      <c r="Q6451" s="24"/>
      <c r="R6451">
        <f t="shared" si="1105"/>
        <v>0.74626062666322546</v>
      </c>
      <c r="S6451">
        <f t="shared" si="1106"/>
        <v>818.94988960498938</v>
      </c>
      <c r="T6451">
        <f t="shared" si="1107"/>
        <v>-0.89672043842417137</v>
      </c>
      <c r="U6451">
        <f t="shared" si="1111"/>
        <v>95.208006016684465</v>
      </c>
      <c r="V6451">
        <f t="shared" si="1108"/>
        <v>-49917.973489283009</v>
      </c>
      <c r="W6451">
        <f t="shared" si="1102"/>
        <v>53.72174214385565</v>
      </c>
      <c r="X6451">
        <f t="shared" si="1109"/>
        <v>1069.4133715665528</v>
      </c>
      <c r="Z6451">
        <f t="shared" si="1103"/>
        <v>0.75000000000000011</v>
      </c>
      <c r="AA6451" s="3">
        <f t="shared" si="1110"/>
        <v>53.721742609216577</v>
      </c>
    </row>
    <row r="6452" spans="1:27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5" cm="1">
        <f t="array" ref="F6452">[2]!PropsSI("T","P",(B6452+1)*100*1000,"Q",1,"WATER")-273.15</f>
        <v>253.85916593687693</v>
      </c>
      <c r="G6452" s="9"/>
      <c r="H6452" s="4">
        <v>53.847954654686788</v>
      </c>
      <c r="I6452" s="6">
        <v>0.35627247159443343</v>
      </c>
      <c r="J6452" s="5" cm="1">
        <f t="array" ref="J6452">[2]!PropsSI("T","P",(I6452+1)*100*1000,"H",K6452*1000,"WATER")-273.15</f>
        <v>108.35356416184567</v>
      </c>
      <c r="K6452" s="5">
        <f t="shared" si="1104"/>
        <v>2639.2189939299496</v>
      </c>
      <c r="L6452" s="5" t="e" cm="1">
        <f t="array" ref="L6452">[2]!PropsSI("S","P",(I6452+1)*100*1000,"T",J6452+273.15,"WATER")/1000</f>
        <v>#VALUE!</v>
      </c>
      <c r="M6452" s="5" cm="1">
        <f t="array" ref="M6452">[2]!PropsSI("H","P",(I6452+1)*100*1000,"S",E6452*1000,"WATER")/1000</f>
        <v>2464.4262188269659</v>
      </c>
      <c r="N6452" s="5" cm="1">
        <f t="array" ref="N6452">[2]!PropsSI("T","P",(I6452+1)*100*1000,"Q",1,"WATER")-273.15</f>
        <v>108.35356416184567</v>
      </c>
      <c r="O6452">
        <v>0.75</v>
      </c>
      <c r="P6452">
        <f t="shared" si="1101"/>
        <v>20.910837162521471</v>
      </c>
      <c r="Q6452" s="24"/>
      <c r="R6452">
        <f t="shared" si="1105"/>
        <v>0.74657472201266251</v>
      </c>
      <c r="S6452">
        <f t="shared" si="1106"/>
        <v>806.71437655209127</v>
      </c>
      <c r="T6452">
        <f t="shared" si="1107"/>
        <v>-0.89721595809197541</v>
      </c>
      <c r="U6452">
        <f t="shared" si="1111"/>
        <v>94.418578093895349</v>
      </c>
      <c r="V6452">
        <f t="shared" si="1108"/>
        <v>-49770.218444524529</v>
      </c>
      <c r="W6452">
        <f t="shared" si="1102"/>
        <v>53.535384578107582</v>
      </c>
      <c r="X6452">
        <f t="shared" si="1109"/>
        <v>1064.3610940718261</v>
      </c>
      <c r="Z6452">
        <f t="shared" si="1103"/>
        <v>0.75000000000000011</v>
      </c>
      <c r="AA6452" s="3">
        <f t="shared" si="1110"/>
        <v>53.535385045088439</v>
      </c>
    </row>
    <row r="6453" spans="1:27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5" cm="1">
        <f t="array" ref="F6453">[2]!PropsSI("T","P",(B6453+1)*100*1000,"Q",1,"WATER")-273.15</f>
        <v>254.51998000248784</v>
      </c>
      <c r="G6453" s="9"/>
      <c r="H6453" s="4">
        <v>54.288310126202191</v>
      </c>
      <c r="I6453" s="6">
        <v>0.35337112510139157</v>
      </c>
      <c r="J6453" s="5" cm="1">
        <f t="array" ref="J6453">[2]!PropsSI("T","P",(I6453+1)*100*1000,"H",K6453*1000,"WATER")-273.15</f>
        <v>108.29044957029924</v>
      </c>
      <c r="K6453" s="5">
        <f t="shared" si="1104"/>
        <v>2636.5192333423538</v>
      </c>
      <c r="L6453" s="5" t="e" cm="1">
        <f t="array" ref="L6453">[2]!PropsSI("S","P",(I6453+1)*100*1000,"T",J6453+273.15,"WATER")/1000</f>
        <v>#VALUE!</v>
      </c>
      <c r="M6453" s="5" cm="1">
        <f t="array" ref="M6453">[2]!PropsSI("H","P",(I6453+1)*100*1000,"S",E6453*1000,"WATER")/1000</f>
        <v>2461.3580970891039</v>
      </c>
      <c r="N6453" s="5" cm="1">
        <f t="array" ref="N6453">[2]!PropsSI("T","P",(I6453+1)*100*1000,"Q",1,"WATER")-273.15</f>
        <v>108.29044957029924</v>
      </c>
      <c r="O6453">
        <v>0.75</v>
      </c>
      <c r="P6453">
        <f t="shared" si="1101"/>
        <v>21.116736798569757</v>
      </c>
      <c r="Q6453" s="24"/>
      <c r="R6453">
        <f t="shared" si="1105"/>
        <v>0.74687705218895251</v>
      </c>
      <c r="S6453">
        <f t="shared" si="1106"/>
        <v>820.26405988861177</v>
      </c>
      <c r="T6453">
        <f t="shared" si="1107"/>
        <v>-0.89542320019908828</v>
      </c>
      <c r="U6453">
        <f t="shared" si="1111"/>
        <v>96.201431295065078</v>
      </c>
      <c r="V6453">
        <f t="shared" si="1108"/>
        <v>-49741.092774803546</v>
      </c>
      <c r="W6453">
        <f t="shared" si="1102"/>
        <v>53.606981346049317</v>
      </c>
      <c r="X6453">
        <f t="shared" si="1109"/>
        <v>1055.6159907550255</v>
      </c>
      <c r="Z6453">
        <f t="shared" si="1103"/>
        <v>0.74999999999999978</v>
      </c>
      <c r="AA6453" s="3">
        <f t="shared" si="1110"/>
        <v>53.606981812406481</v>
      </c>
    </row>
    <row r="6454" spans="1:27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5" cm="1">
        <f t="array" ref="F6454">[2]!PropsSI("T","P",(B6454+1)*100*1000,"Q",1,"WATER")-273.15</f>
        <v>253.99427858270803</v>
      </c>
      <c r="G6454" s="9"/>
      <c r="H6454" s="4">
        <v>54.529615555667945</v>
      </c>
      <c r="I6454" s="6">
        <v>0.35139487289123039</v>
      </c>
      <c r="J6454" s="5" cm="1">
        <f t="array" ref="J6454">[2]!PropsSI("T","P",(I6454+1)*100*1000,"H",K6454*1000,"WATER")-273.15</f>
        <v>108.24739525411098</v>
      </c>
      <c r="K6454" s="5">
        <f t="shared" si="1104"/>
        <v>2639.9194356006556</v>
      </c>
      <c r="L6454" s="5" t="e" cm="1">
        <f t="array" ref="L6454">[2]!PropsSI("S","P",(I6454+1)*100*1000,"T",J6454+273.15,"WATER")/1000</f>
        <v>#VALUE!</v>
      </c>
      <c r="M6454" s="5" cm="1">
        <f t="array" ref="M6454">[2]!PropsSI("H","P",(I6454+1)*100*1000,"S",E6454*1000,"WATER")/1000</f>
        <v>2464.682256592459</v>
      </c>
      <c r="N6454" s="5" cm="1">
        <f t="array" ref="N6454">[2]!PropsSI("T","P",(I6454+1)*100*1000,"Q",1,"WATER")-273.15</f>
        <v>108.24739525411098</v>
      </c>
      <c r="O6454">
        <v>0.75</v>
      </c>
      <c r="P6454">
        <f t="shared" si="1101"/>
        <v>21.131705185248624</v>
      </c>
      <c r="Q6454" s="24"/>
      <c r="R6454">
        <f t="shared" si="1105"/>
        <v>0.74821360441242635</v>
      </c>
      <c r="S6454">
        <f t="shared" si="1106"/>
        <v>809.43114726651697</v>
      </c>
      <c r="T6454">
        <f t="shared" si="1107"/>
        <v>-0.89383665789053057</v>
      </c>
      <c r="U6454">
        <f t="shared" si="1111"/>
        <v>97.555068599333026</v>
      </c>
      <c r="V6454">
        <f t="shared" si="1108"/>
        <v>-49599.147517527206</v>
      </c>
      <c r="W6454">
        <f t="shared" si="1102"/>
        <v>53.520508955846523</v>
      </c>
      <c r="X6454">
        <f t="shared" si="1109"/>
        <v>1049.034609690297</v>
      </c>
      <c r="Z6454">
        <f t="shared" si="1103"/>
        <v>0.75000000000000044</v>
      </c>
      <c r="AA6454" s="3">
        <f t="shared" si="1110"/>
        <v>53.520509422957176</v>
      </c>
    </row>
    <row r="6455" spans="1:27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5" cm="1">
        <f t="array" ref="F6455">[2]!PropsSI("T","P",(B6455+1)*100*1000,"Q",1,"WATER")-273.15</f>
        <v>254.13060272271264</v>
      </c>
      <c r="G6455" s="9"/>
      <c r="H6455" s="4">
        <v>54.534200812133513</v>
      </c>
      <c r="I6455" s="6">
        <v>0.35481774279762845</v>
      </c>
      <c r="J6455" s="5" cm="1">
        <f t="array" ref="J6455">[2]!PropsSI("T","P",(I6455+1)*100*1000,"H",K6455*1000,"WATER")-273.15</f>
        <v>108.3219325528691</v>
      </c>
      <c r="K6455" s="5">
        <f t="shared" si="1104"/>
        <v>2638.3987246087363</v>
      </c>
      <c r="L6455" s="5" t="e" cm="1">
        <f t="array" ref="L6455">[2]!PropsSI("S","P",(I6455+1)*100*1000,"T",J6455+273.15,"WATER")/1000</f>
        <v>#VALUE!</v>
      </c>
      <c r="M6455" s="5" cm="1">
        <f t="array" ref="M6455">[2]!PropsSI("H","P",(I6455+1)*100*1000,"S",E6455*1000,"WATER")/1000</f>
        <v>2463.3996879459901</v>
      </c>
      <c r="N6455" s="5" cm="1">
        <f t="array" ref="N6455">[2]!PropsSI("T","P",(I6455+1)*100*1000,"Q",1,"WATER")-273.15</f>
        <v>108.3219325528691</v>
      </c>
      <c r="O6455">
        <v>0.75</v>
      </c>
      <c r="P6455">
        <f t="shared" si="1101"/>
        <v>21.172444987334938</v>
      </c>
      <c r="Q6455" s="24"/>
      <c r="R6455">
        <f t="shared" si="1105"/>
        <v>0.74679645084257051</v>
      </c>
      <c r="S6455">
        <f t="shared" si="1106"/>
        <v>812.26353919246492</v>
      </c>
      <c r="T6455">
        <f t="shared" si="1107"/>
        <v>-0.89629440427412743</v>
      </c>
      <c r="U6455">
        <f t="shared" si="1111"/>
        <v>95.338653832325591</v>
      </c>
      <c r="V6455">
        <f t="shared" si="1108"/>
        <v>-49757.471569177644</v>
      </c>
      <c r="W6455">
        <f t="shared" si="1102"/>
        <v>53.602354455250499</v>
      </c>
      <c r="X6455">
        <f t="shared" si="1109"/>
        <v>1051.6990280971995</v>
      </c>
      <c r="Z6455">
        <f t="shared" si="1103"/>
        <v>0.74999999999999989</v>
      </c>
      <c r="AA6455" s="3">
        <f t="shared" si="1110"/>
        <v>53.602354921647915</v>
      </c>
    </row>
    <row r="6456" spans="1:27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5" cm="1">
        <f t="array" ref="F6456">[2]!PropsSI("T","P",(B6456+1)*100*1000,"Q",1,"WATER")-273.15</f>
        <v>254.60291937821739</v>
      </c>
      <c r="G6456" s="9"/>
      <c r="H6456" s="4">
        <v>54.53492381004051</v>
      </c>
      <c r="I6456" s="6">
        <v>0.35181397960135463</v>
      </c>
      <c r="J6456" s="5" cm="1">
        <f t="array" ref="J6456">[2]!PropsSI("T","P",(I6456+1)*100*1000,"H",K6456*1000,"WATER")-273.15</f>
        <v>108.25653017514173</v>
      </c>
      <c r="K6456" s="5">
        <f t="shared" si="1104"/>
        <v>2639.0406897070206</v>
      </c>
      <c r="L6456" s="5" t="e" cm="1">
        <f t="array" ref="L6456">[2]!PropsSI("S","P",(I6456+1)*100*1000,"T",J6456+273.15,"WATER")/1000</f>
        <v>#VALUE!</v>
      </c>
      <c r="M6456" s="5" cm="1">
        <f t="array" ref="M6456">[2]!PropsSI("H","P",(I6456+1)*100*1000,"S",E6456*1000,"WATER")/1000</f>
        <v>2463.3495939006943</v>
      </c>
      <c r="N6456" s="5" cm="1">
        <f t="array" ref="N6456">[2]!PropsSI("T","P",(I6456+1)*100*1000,"Q",1,"WATER")-273.15</f>
        <v>108.25653017514173</v>
      </c>
      <c r="O6456">
        <v>0.75</v>
      </c>
      <c r="P6456">
        <f t="shared" si="1101"/>
        <v>20.991789103333737</v>
      </c>
      <c r="Q6456" s="24"/>
      <c r="R6456">
        <f t="shared" si="1105"/>
        <v>0.74735353588652464</v>
      </c>
      <c r="S6456">
        <f t="shared" si="1106"/>
        <v>821.96039860922963</v>
      </c>
      <c r="T6456">
        <f t="shared" si="1107"/>
        <v>-0.89435947741790034</v>
      </c>
      <c r="U6456">
        <f t="shared" si="1111"/>
        <v>97.413678545861828</v>
      </c>
      <c r="V6456">
        <f t="shared" si="1108"/>
        <v>-49801.486930475279</v>
      </c>
      <c r="W6456">
        <f t="shared" si="1102"/>
        <v>53.681189136269609</v>
      </c>
      <c r="X6456">
        <f t="shared" si="1109"/>
        <v>1068.5968745133077</v>
      </c>
      <c r="Z6456">
        <f t="shared" si="1103"/>
        <v>0.74999999999999967</v>
      </c>
      <c r="AA6456" s="3">
        <f t="shared" si="1110"/>
        <v>53.681189601982091</v>
      </c>
    </row>
    <row r="6457" spans="1:27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5" cm="1">
        <f t="array" ref="F6457">[2]!PropsSI("T","P",(B6457+1)*100*1000,"Q",1,"WATER")-273.15</f>
        <v>254.42900866160971</v>
      </c>
      <c r="G6457" s="9"/>
      <c r="H6457" s="4">
        <v>53.919561872122728</v>
      </c>
      <c r="I6457" s="6">
        <v>0.35055821561642375</v>
      </c>
      <c r="J6457" s="5" cm="1">
        <f t="array" ref="J6457">[2]!PropsSI("T","P",(I6457+1)*100*1000,"H",K6457*1000,"WATER")-273.15</f>
        <v>108.22915235194876</v>
      </c>
      <c r="K6457" s="5">
        <f t="shared" si="1104"/>
        <v>2637.197441216168</v>
      </c>
      <c r="L6457" s="5" t="e" cm="1">
        <f t="array" ref="L6457">[2]!PropsSI("S","P",(I6457+1)*100*1000,"T",J6457+273.15,"WATER")/1000</f>
        <v>#VALUE!</v>
      </c>
      <c r="M6457" s="5" cm="1">
        <f t="array" ref="M6457">[2]!PropsSI("H","P",(I6457+1)*100*1000,"S",E6457*1000,"WATER")/1000</f>
        <v>2461.9063669386678</v>
      </c>
      <c r="N6457" s="5" cm="1">
        <f t="array" ref="N6457">[2]!PropsSI("T","P",(I6457+1)*100*1000,"Q",1,"WATER")-273.15</f>
        <v>108.22915235194876</v>
      </c>
      <c r="O6457">
        <v>0.75</v>
      </c>
      <c r="P6457">
        <f t="shared" si="1101"/>
        <v>20.913437575106503</v>
      </c>
      <c r="Q6457" s="24"/>
      <c r="R6457">
        <f t="shared" si="1105"/>
        <v>0.74801786906168466</v>
      </c>
      <c r="S6457">
        <f t="shared" si="1106"/>
        <v>818.35868530306095</v>
      </c>
      <c r="T6457">
        <f t="shared" si="1107"/>
        <v>-0.89341111904758996</v>
      </c>
      <c r="U6457">
        <f t="shared" si="1111"/>
        <v>97.981385126323431</v>
      </c>
      <c r="V6457">
        <f t="shared" si="1108"/>
        <v>-49593.39261263176</v>
      </c>
      <c r="W6457">
        <f t="shared" si="1102"/>
        <v>53.490011593010074</v>
      </c>
      <c r="X6457">
        <f t="shared" si="1109"/>
        <v>1061.2331747439498</v>
      </c>
      <c r="Z6457">
        <f t="shared" si="1103"/>
        <v>0.75</v>
      </c>
      <c r="AA6457" s="3">
        <f t="shared" si="1110"/>
        <v>53.490012060387045</v>
      </c>
    </row>
    <row r="6458" spans="1:27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5" cm="1">
        <f t="array" ref="F6458">[2]!PropsSI("T","P",(B6458+1)*100*1000,"Q",1,"WATER")-273.15</f>
        <v>254.54628072517903</v>
      </c>
      <c r="G6458" s="9"/>
      <c r="H6458" s="4">
        <v>54.169644212125945</v>
      </c>
      <c r="I6458" s="6">
        <v>0.35304628386320935</v>
      </c>
      <c r="J6458" s="5" cm="1">
        <f t="array" ref="J6458">[2]!PropsSI("T","P",(I6458+1)*100*1000,"H",K6458*1000,"WATER")-273.15</f>
        <v>108.28337618716938</v>
      </c>
      <c r="K6458" s="5">
        <f t="shared" si="1104"/>
        <v>2637.5360857014753</v>
      </c>
      <c r="L6458" s="5" t="e" cm="1">
        <f t="array" ref="L6458">[2]!PropsSI("S","P",(I6458+1)*100*1000,"T",J6458+273.15,"WATER")/1000</f>
        <v>#VALUE!</v>
      </c>
      <c r="M6458" s="5" cm="1">
        <f t="array" ref="M6458">[2]!PropsSI("H","P",(I6458+1)*100*1000,"S",E6458*1000,"WATER")/1000</f>
        <v>2462.1812761405877</v>
      </c>
      <c r="N6458" s="5" cm="1">
        <f t="array" ref="N6458">[2]!PropsSI("T","P",(I6458+1)*100*1000,"Q",1,"WATER")-273.15</f>
        <v>108.28337618716938</v>
      </c>
      <c r="O6458">
        <v>0.75</v>
      </c>
      <c r="P6458">
        <f t="shared" si="1101"/>
        <v>20.974115410105281</v>
      </c>
      <c r="Q6458" s="24"/>
      <c r="R6458">
        <f t="shared" si="1105"/>
        <v>0.74696599352593918</v>
      </c>
      <c r="S6458">
        <f t="shared" si="1106"/>
        <v>820.80353707860104</v>
      </c>
      <c r="T6458">
        <f t="shared" si="1107"/>
        <v>-0.89520467390006742</v>
      </c>
      <c r="U6458">
        <f t="shared" si="1111"/>
        <v>96.498409517458924</v>
      </c>
      <c r="V6458">
        <f t="shared" si="1108"/>
        <v>-49778.450816477241</v>
      </c>
      <c r="W6458">
        <f t="shared" si="1102"/>
        <v>53.625828946907163</v>
      </c>
      <c r="X6458">
        <f t="shared" si="1109"/>
        <v>1066.1343968893711</v>
      </c>
      <c r="Z6458">
        <f t="shared" si="1103"/>
        <v>0.75</v>
      </c>
      <c r="AA6458" s="3">
        <f t="shared" si="1110"/>
        <v>53.625829413100419</v>
      </c>
    </row>
    <row r="6459" spans="1:27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5" cm="1">
        <f t="array" ref="F6459">[2]!PropsSI("T","P",(B6459+1)*100*1000,"Q",1,"WATER")-273.15</f>
        <v>254.73339169173585</v>
      </c>
      <c r="G6459" s="9"/>
      <c r="H6459" s="4">
        <v>55.900531767494655</v>
      </c>
      <c r="I6459" s="6">
        <v>0.34807689864546987</v>
      </c>
      <c r="J6459" s="5" cm="1">
        <f t="array" ref="J6459">[2]!PropsSI("T","P",(I6459+1)*100*1000,"H",K6459*1000,"WATER")-273.15</f>
        <v>108.17499367629358</v>
      </c>
      <c r="K6459" s="5">
        <f t="shared" si="1104"/>
        <v>2638.8178518261561</v>
      </c>
      <c r="L6459" s="5" t="e" cm="1">
        <f t="array" ref="L6459">[2]!PropsSI("S","P",(I6459+1)*100*1000,"T",J6459+273.15,"WATER")/1000</f>
        <v>#VALUE!</v>
      </c>
      <c r="M6459" s="5" cm="1">
        <f t="array" ref="M6459">[2]!PropsSI("H","P",(I6459+1)*100*1000,"S",E6459*1000,"WATER")/1000</f>
        <v>2462.8745548606325</v>
      </c>
      <c r="N6459" s="5" cm="1">
        <f t="array" ref="N6459">[2]!PropsSI("T","P",(I6459+1)*100*1000,"Q",1,"WATER")-273.15</f>
        <v>108.17499367629358</v>
      </c>
      <c r="O6459">
        <v>0.75</v>
      </c>
      <c r="P6459">
        <f t="shared" si="1101"/>
        <v>21.279756296177855</v>
      </c>
      <c r="Q6459" s="24"/>
      <c r="R6459">
        <f t="shared" si="1105"/>
        <v>0.74857666726287952</v>
      </c>
      <c r="S6459">
        <f t="shared" si="1106"/>
        <v>824.61922837965756</v>
      </c>
      <c r="T6459">
        <f t="shared" si="1107"/>
        <v>-0.89178086621155994</v>
      </c>
      <c r="U6459">
        <f t="shared" si="1111"/>
        <v>99.767898800713922</v>
      </c>
      <c r="V6459">
        <f t="shared" si="1108"/>
        <v>-49646.166094320484</v>
      </c>
      <c r="W6459">
        <f t="shared" si="1102"/>
        <v>53.668364551203524</v>
      </c>
      <c r="X6459">
        <f t="shared" si="1109"/>
        <v>1049.0219446975173</v>
      </c>
      <c r="Z6459">
        <f t="shared" si="1103"/>
        <v>0.74999999999999989</v>
      </c>
      <c r="AA6459" s="3">
        <f t="shared" si="1110"/>
        <v>53.668365017027291</v>
      </c>
    </row>
    <row r="6460" spans="1:27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5" cm="1">
        <f t="array" ref="F6460">[2]!PropsSI("T","P",(B6460+1)*100*1000,"Q",1,"WATER")-273.15</f>
        <v>253.78386733180719</v>
      </c>
      <c r="G6460" s="9"/>
      <c r="H6460" s="4">
        <v>55.330950254087099</v>
      </c>
      <c r="I6460" s="6">
        <v>0.35943679430255848</v>
      </c>
      <c r="J6460" s="5" cm="1">
        <f t="array" ref="J6460">[2]!PropsSI("T","P",(I6460+1)*100*1000,"H",K6460*1000,"WATER")-273.15</f>
        <v>108.42227282291884</v>
      </c>
      <c r="K6460" s="5">
        <f t="shared" si="1104"/>
        <v>2640.247292847695</v>
      </c>
      <c r="L6460" s="5" t="e" cm="1">
        <f t="array" ref="L6460">[2]!PropsSI("S","P",(I6460+1)*100*1000,"T",J6460+273.15,"WATER")/1000</f>
        <v>#VALUE!</v>
      </c>
      <c r="M6460" s="5" cm="1">
        <f t="array" ref="M6460">[2]!PropsSI("H","P",(I6460+1)*100*1000,"S",E6460*1000,"WATER")/1000</f>
        <v>2465.5054667372574</v>
      </c>
      <c r="N6460" s="5" cm="1">
        <f t="array" ref="N6460">[2]!PropsSI("T","P",(I6460+1)*100*1000,"Q",1,"WATER")-273.15</f>
        <v>108.42227282291884</v>
      </c>
      <c r="O6460">
        <v>0.75</v>
      </c>
      <c r="P6460">
        <f t="shared" si="1101"/>
        <v>21.867860111484305</v>
      </c>
      <c r="Q6460" s="24"/>
      <c r="R6460">
        <f t="shared" si="1105"/>
        <v>0.74549712646678035</v>
      </c>
      <c r="S6460">
        <f t="shared" si="1106"/>
        <v>805.20699717733555</v>
      </c>
      <c r="T6460">
        <f t="shared" si="1107"/>
        <v>-0.89941291216675923</v>
      </c>
      <c r="U6460">
        <f t="shared" si="1111"/>
        <v>92.509864254846931</v>
      </c>
      <c r="V6460">
        <f t="shared" si="1108"/>
        <v>-49951.176386525396</v>
      </c>
      <c r="W6460">
        <f t="shared" si="1102"/>
        <v>53.810189071099366</v>
      </c>
      <c r="X6460">
        <f t="shared" si="1109"/>
        <v>1020.3123793642629</v>
      </c>
      <c r="Z6460">
        <f t="shared" si="1103"/>
        <v>0.75000000000000011</v>
      </c>
      <c r="AA6460" s="3">
        <f t="shared" si="1110"/>
        <v>53.810189535695386</v>
      </c>
    </row>
    <row r="6461" spans="1:27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5" cm="1">
        <f t="array" ref="F6461">[2]!PropsSI("T","P",(B6461+1)*100*1000,"Q",1,"WATER")-273.15</f>
        <v>253.9048731291706</v>
      </c>
      <c r="G6461" s="9"/>
      <c r="H6461" s="4">
        <v>57.509326393410014</v>
      </c>
      <c r="I6461" s="6">
        <v>0.34829612602621829</v>
      </c>
      <c r="J6461" s="5" cm="1">
        <f t="array" ref="J6461">[2]!PropsSI("T","P",(I6461+1)*100*1000,"H",K6461*1000,"WATER")-273.15</f>
        <v>108.17978196532903</v>
      </c>
      <c r="K6461" s="5">
        <f t="shared" si="1104"/>
        <v>2640.3537780311476</v>
      </c>
      <c r="L6461" s="5" t="e" cm="1">
        <f t="array" ref="L6461">[2]!PropsSI("S","P",(I6461+1)*100*1000,"T",J6461+273.15,"WATER")/1000</f>
        <v>#VALUE!</v>
      </c>
      <c r="M6461" s="5" cm="1">
        <f t="array" ref="M6461">[2]!PropsSI("H","P",(I6461+1)*100*1000,"S",E6461*1000,"WATER")/1000</f>
        <v>2465.0096878669483</v>
      </c>
      <c r="N6461" s="5" cm="1">
        <f t="array" ref="N6461">[2]!PropsSI("T","P",(I6461+1)*100*1000,"Q",1,"WATER")-273.15</f>
        <v>108.17978196532903</v>
      </c>
      <c r="O6461">
        <v>0.75</v>
      </c>
      <c r="P6461">
        <f t="shared" si="1101"/>
        <v>22.869283888851101</v>
      </c>
      <c r="Q6461" s="24"/>
      <c r="R6461">
        <f t="shared" si="1105"/>
        <v>0.74945709150226891</v>
      </c>
      <c r="S6461">
        <f t="shared" si="1106"/>
        <v>807.56736495416897</v>
      </c>
      <c r="T6461">
        <f t="shared" si="1107"/>
        <v>-0.89162440054605374</v>
      </c>
      <c r="U6461">
        <f t="shared" si="1111"/>
        <v>99.489012835360683</v>
      </c>
      <c r="V6461">
        <f t="shared" si="1108"/>
        <v>-49427.238560088241</v>
      </c>
      <c r="W6461">
        <f t="shared" si="1102"/>
        <v>53.752529242773512</v>
      </c>
      <c r="X6461">
        <f t="shared" si="1109"/>
        <v>953.77484359057019</v>
      </c>
      <c r="Z6461">
        <f t="shared" si="1103"/>
        <v>0.75000000000000022</v>
      </c>
      <c r="AA6461" s="3">
        <f t="shared" si="1110"/>
        <v>53.752529707867907</v>
      </c>
    </row>
    <row r="6462" spans="1:27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5" cm="1">
        <f t="array" ref="F6462">[2]!PropsSI("T","P",(B6462+1)*100*1000,"Q",1,"WATER")-273.15</f>
        <v>253.69324839818864</v>
      </c>
      <c r="G6462" s="9"/>
      <c r="H6462" s="4">
        <v>60.183605152917288</v>
      </c>
      <c r="I6462" s="6">
        <v>0.35255468567002168</v>
      </c>
      <c r="J6462" s="5" cm="1">
        <f t="array" ref="J6462">[2]!PropsSI("T","P",(I6462+1)*100*1000,"H",K6462*1000,"WATER")-273.15</f>
        <v>108.27266902979107</v>
      </c>
      <c r="K6462" s="5">
        <f t="shared" si="1104"/>
        <v>2638.9749053047663</v>
      </c>
      <c r="L6462" s="5" t="e" cm="1">
        <f t="array" ref="L6462">[2]!PropsSI("S","P",(I6462+1)*100*1000,"T",J6462+273.15,"WATER")/1000</f>
        <v>#VALUE!</v>
      </c>
      <c r="M6462" s="5" cm="1">
        <f t="array" ref="M6462">[2]!PropsSI("H","P",(I6462+1)*100*1000,"S",E6462*1000,"WATER")/1000</f>
        <v>2464.2290684512291</v>
      </c>
      <c r="N6462" s="5" cm="1">
        <f t="array" ref="N6462">[2]!PropsSI("T","P",(I6462+1)*100*1000,"Q",1,"WATER")-273.15</f>
        <v>108.27266902979107</v>
      </c>
      <c r="O6462">
        <v>0.75</v>
      </c>
      <c r="P6462">
        <f t="shared" si="1101"/>
        <v>22.521964464632404</v>
      </c>
      <c r="Q6462" s="24"/>
      <c r="R6462">
        <f t="shared" si="1105"/>
        <v>0.74813391697378862</v>
      </c>
      <c r="S6462">
        <f t="shared" si="1106"/>
        <v>803.28414056303473</v>
      </c>
      <c r="T6462">
        <f t="shared" si="1107"/>
        <v>-0.8945400071459525</v>
      </c>
      <c r="U6462">
        <f t="shared" si="1111"/>
        <v>96.656375756216818</v>
      </c>
      <c r="V6462">
        <f t="shared" si="1108"/>
        <v>-49508.906176692464</v>
      </c>
      <c r="W6462">
        <f t="shared" si="1102"/>
        <v>53.661397015689744</v>
      </c>
      <c r="X6462">
        <f t="shared" si="1109"/>
        <v>969.66425960184938</v>
      </c>
      <c r="Z6462">
        <f t="shared" si="1103"/>
        <v>0.74999999999999967</v>
      </c>
      <c r="AA6462" s="3">
        <f t="shared" si="1110"/>
        <v>53.661397481573999</v>
      </c>
    </row>
    <row r="6463" spans="1:27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5" cm="1">
        <f t="array" ref="F6463">[2]!PropsSI("T","P",(B6463+1)*100*1000,"Q",1,"WATER")-273.15</f>
        <v>253.51525066789827</v>
      </c>
      <c r="G6463" s="9"/>
      <c r="H6463" s="4">
        <v>61.678783046268002</v>
      </c>
      <c r="I6463" s="6">
        <v>0.35240118978725832</v>
      </c>
      <c r="J6463" s="5" cm="1">
        <f t="array" ref="J6463">[2]!PropsSI("T","P",(I6463+1)*100*1000,"H",K6463*1000,"WATER")-273.15</f>
        <v>108.26932518662932</v>
      </c>
      <c r="K6463" s="5">
        <f t="shared" si="1104"/>
        <v>2641.1092318287638</v>
      </c>
      <c r="L6463" s="5" t="e" cm="1">
        <f t="array" ref="L6463">[2]!PropsSI("S","P",(I6463+1)*100*1000,"T",J6463+273.15,"WATER")/1000</f>
        <v>#VALUE!</v>
      </c>
      <c r="M6463" s="5" cm="1">
        <f t="array" ref="M6463">[2]!PropsSI("H","P",(I6463+1)*100*1000,"S",E6463*1000,"WATER")/1000</f>
        <v>2466.2107846995473</v>
      </c>
      <c r="N6463" s="5" cm="1">
        <f t="array" ref="N6463">[2]!PropsSI("T","P",(I6463+1)*100*1000,"Q",1,"WATER")-273.15</f>
        <v>108.26932518662932</v>
      </c>
      <c r="O6463">
        <v>0.75</v>
      </c>
      <c r="P6463">
        <f t="shared" si="1101"/>
        <v>23.71303019571593</v>
      </c>
      <c r="Q6463" s="24"/>
      <c r="R6463">
        <f t="shared" si="1105"/>
        <v>0.748395010204568</v>
      </c>
      <c r="S6463">
        <f t="shared" si="1106"/>
        <v>799.65183959874116</v>
      </c>
      <c r="T6463">
        <f t="shared" si="1107"/>
        <v>-0.89436594780097789</v>
      </c>
      <c r="U6463">
        <f t="shared" si="1111"/>
        <v>96.876781012814959</v>
      </c>
      <c r="V6463">
        <f t="shared" si="1108"/>
        <v>-49530.396991692163</v>
      </c>
      <c r="W6463">
        <f t="shared" si="1102"/>
        <v>53.908636804809582</v>
      </c>
      <c r="X6463">
        <f t="shared" si="1109"/>
        <v>911.77465849114026</v>
      </c>
      <c r="Z6463">
        <f t="shared" si="1103"/>
        <v>0.74999999999999978</v>
      </c>
      <c r="AA6463" s="3">
        <f t="shared" si="1110"/>
        <v>53.908637268557158</v>
      </c>
    </row>
    <row r="6464" spans="1:27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5" cm="1">
        <f t="array" ref="F6464">[2]!PropsSI("T","P",(B6464+1)*100*1000,"Q",1,"WATER")-273.15</f>
        <v>248.37011390508587</v>
      </c>
      <c r="G6464" s="9"/>
      <c r="H6464" s="4">
        <v>73.689489576929887</v>
      </c>
      <c r="I6464" s="6">
        <v>0.34924440390363287</v>
      </c>
      <c r="J6464" s="5" cm="1">
        <f t="array" ref="J6464">[2]!PropsSI("T","P",(I6464+1)*100*1000,"H",K6464*1000,"WATER")-273.15</f>
        <v>108.20048654398119</v>
      </c>
      <c r="K6464" s="5">
        <f t="shared" si="1104"/>
        <v>2655.5092536790571</v>
      </c>
      <c r="L6464" s="5" t="e" cm="1">
        <f t="array" ref="L6464">[2]!PropsSI("S","P",(I6464+1)*100*1000,"T",J6464+273.15,"WATER")/1000</f>
        <v>#VALUE!</v>
      </c>
      <c r="M6464" s="5" cm="1">
        <f t="array" ref="M6464">[2]!PropsSI("H","P",(I6464+1)*100*1000,"S",E6464*1000,"WATER")/1000</f>
        <v>2483.4918309051623</v>
      </c>
      <c r="N6464" s="5" cm="1">
        <f t="array" ref="N6464">[2]!PropsSI("T","P",(I6464+1)*100*1000,"Q",1,"WATER")-273.15</f>
        <v>108.20048654398119</v>
      </c>
      <c r="O6464">
        <v>0.75</v>
      </c>
      <c r="P6464">
        <f t="shared" si="1101"/>
        <v>27.194495348574097</v>
      </c>
      <c r="Q6464" s="24"/>
      <c r="R6464">
        <f t="shared" si="1105"/>
        <v>0.7552735172694105</v>
      </c>
      <c r="S6464">
        <f t="shared" si="1106"/>
        <v>698.17584803902412</v>
      </c>
      <c r="T6464">
        <f t="shared" si="1107"/>
        <v>-0.89029859954962187</v>
      </c>
      <c r="U6464">
        <f t="shared" si="1111"/>
        <v>98.260915461036006</v>
      </c>
      <c r="V6464">
        <f t="shared" si="1108"/>
        <v>-48155.413676215809</v>
      </c>
      <c r="W6464">
        <f t="shared" si="1102"/>
        <v>53.333486077955676</v>
      </c>
      <c r="X6464">
        <f t="shared" si="1109"/>
        <v>683.24683635069607</v>
      </c>
      <c r="Z6464">
        <f t="shared" si="1103"/>
        <v>0.75000000000000033</v>
      </c>
      <c r="AA6464" s="3">
        <f t="shared" si="1110"/>
        <v>53.333486546704329</v>
      </c>
    </row>
    <row r="6465" spans="1:27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5" cm="1">
        <f t="array" ref="F6465">[2]!PropsSI("T","P",(B6465+1)*100*1000,"Q",1,"WATER")-273.15</f>
        <v>254.32073520279152</v>
      </c>
      <c r="G6465" s="9"/>
      <c r="H6465" s="4">
        <v>70.782266021999092</v>
      </c>
      <c r="I6465" s="6">
        <v>0.35530894146880243</v>
      </c>
      <c r="J6465" s="5" cm="1">
        <f t="array" ref="J6465">[2]!PropsSI("T","P",(I6465+1)*100*1000,"H",K6465*1000,"WATER")-273.15</f>
        <v>108.3326162975149</v>
      </c>
      <c r="K6465" s="5">
        <f t="shared" si="1104"/>
        <v>2638.4817724769141</v>
      </c>
      <c r="L6465" s="5" t="e" cm="1">
        <f t="array" ref="L6465">[2]!PropsSI("S","P",(I6465+1)*100*1000,"T",J6465+273.15,"WATER")/1000</f>
        <v>#VALUE!</v>
      </c>
      <c r="M6465" s="5" cm="1">
        <f t="array" ref="M6465">[2]!PropsSI("H","P",(I6465+1)*100*1000,"S",E6465*1000,"WATER")/1000</f>
        <v>2463.3017765054324</v>
      </c>
      <c r="N6465" s="5" cm="1">
        <f t="array" ref="N6465">[2]!PropsSI("T","P",(I6465+1)*100*1000,"Q",1,"WATER")-273.15</f>
        <v>108.3326162975149</v>
      </c>
      <c r="O6465">
        <v>0.75</v>
      </c>
      <c r="P6465">
        <f t="shared" si="1101"/>
        <v>26.288453352700738</v>
      </c>
      <c r="Q6465" s="24"/>
      <c r="R6465">
        <f t="shared" si="1105"/>
        <v>0.74639540767774415</v>
      </c>
      <c r="S6465">
        <f t="shared" si="1106"/>
        <v>816.17763801997728</v>
      </c>
      <c r="T6465">
        <f t="shared" si="1107"/>
        <v>-0.89671098947103145</v>
      </c>
      <c r="U6465">
        <f t="shared" si="1111"/>
        <v>95.097896599470914</v>
      </c>
      <c r="V6465">
        <f t="shared" si="1108"/>
        <v>-49855.156048880846</v>
      </c>
      <c r="W6465">
        <f t="shared" si="1102"/>
        <v>54.612123503662104</v>
      </c>
      <c r="X6465">
        <f t="shared" si="1109"/>
        <v>802.2302908204598</v>
      </c>
      <c r="Z6465">
        <f t="shared" si="1103"/>
        <v>0.74999999999999989</v>
      </c>
      <c r="AA6465" s="3">
        <f t="shared" si="1110"/>
        <v>54.612123961435913</v>
      </c>
    </row>
    <row r="6466" spans="1:27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5" cm="1">
        <f t="array" ref="F6466">[2]!PropsSI("T","P",(B6466+1)*100*1000,"Q",1,"WATER")-273.15</f>
        <v>255.89974882373895</v>
      </c>
      <c r="G6466" s="9"/>
      <c r="H6466" s="4">
        <v>66.726597242958206</v>
      </c>
      <c r="I6466" s="6">
        <v>0.34840556957103708</v>
      </c>
      <c r="J6466" s="5" cm="1">
        <f t="array" ref="J6466">[2]!PropsSI("T","P",(I6466+1)*100*1000,"H",K6466*1000,"WATER")-273.15</f>
        <v>108.18217215369691</v>
      </c>
      <c r="K6466" s="5">
        <f t="shared" si="1104"/>
        <v>2631.1719900819662</v>
      </c>
      <c r="L6466" s="5" t="e" cm="1">
        <f t="array" ref="L6466">[2]!PropsSI("S","P",(I6466+1)*100*1000,"T",J6466+273.15,"WATER")/1000</f>
        <v>#VALUE!</v>
      </c>
      <c r="M6466" s="5" cm="1">
        <f t="array" ref="M6466">[2]!PropsSI("H","P",(I6466+1)*100*1000,"S",E6466*1000,"WATER")/1000</f>
        <v>2455.2507910262166</v>
      </c>
      <c r="N6466" s="5" cm="1">
        <f t="array" ref="N6466">[2]!PropsSI("T","P",(I6466+1)*100*1000,"Q",1,"WATER")-273.15</f>
        <v>108.18217215369691</v>
      </c>
      <c r="O6466">
        <v>0.75</v>
      </c>
      <c r="P6466">
        <f t="shared" si="1101"/>
        <v>25.686776343959522</v>
      </c>
      <c r="Q6466" s="24"/>
      <c r="R6466">
        <f t="shared" si="1105"/>
        <v>0.74708551420653402</v>
      </c>
      <c r="S6466">
        <f t="shared" si="1106"/>
        <v>848.93632161549192</v>
      </c>
      <c r="T6466">
        <f t="shared" si="1107"/>
        <v>-0.89245481092156009</v>
      </c>
      <c r="U6466">
        <f t="shared" si="1111"/>
        <v>99.273784922891508</v>
      </c>
      <c r="V6466">
        <f t="shared" si="1108"/>
        <v>-49747.426763127005</v>
      </c>
      <c r="W6466">
        <f t="shared" si="1102"/>
        <v>54.579180078095682</v>
      </c>
      <c r="X6466">
        <f t="shared" si="1109"/>
        <v>834.77099353632514</v>
      </c>
      <c r="Z6466">
        <f t="shared" si="1103"/>
        <v>0.75000000000000033</v>
      </c>
      <c r="AA6466" s="3">
        <f t="shared" si="1110"/>
        <v>54.579180536145799</v>
      </c>
    </row>
    <row r="6467" spans="1:27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5" cm="1">
        <f t="array" ref="F6467">[2]!PropsSI("T","P",(B6467+1)*100*1000,"Q",1,"WATER")-273.15</f>
        <v>252.63180794853281</v>
      </c>
      <c r="G6467" s="9"/>
      <c r="H6467" s="4">
        <v>68.679402893558191</v>
      </c>
      <c r="I6467" s="6">
        <v>0.34835787824018993</v>
      </c>
      <c r="J6467" s="5" cm="1">
        <f t="array" ref="J6467">[2]!PropsSI("T","P",(I6467+1)*100*1000,"H",K6467*1000,"WATER")-273.15</f>
        <v>108.1811306202269</v>
      </c>
      <c r="K6467" s="5">
        <f t="shared" si="1104"/>
        <v>2641.200000419989</v>
      </c>
      <c r="L6467" s="5" t="e" cm="1">
        <f t="array" ref="L6467">[2]!PropsSI("S","P",(I6467+1)*100*1000,"T",J6467+273.15,"WATER")/1000</f>
        <v>#VALUE!</v>
      </c>
      <c r="M6467" s="5" cm="1">
        <f t="array" ref="M6467">[2]!PropsSI("H","P",(I6467+1)*100*1000,"S",E6467*1000,"WATER")/1000</f>
        <v>2467.0007652464619</v>
      </c>
      <c r="N6467" s="5" cm="1">
        <f t="array" ref="N6467">[2]!PropsSI("T","P",(I6467+1)*100*1000,"Q",1,"WATER")-273.15</f>
        <v>108.1811306202269</v>
      </c>
      <c r="O6467">
        <v>0.75</v>
      </c>
      <c r="P6467">
        <f t="shared" ref="P6467:P6502" si="1112">A6467/3.6*(D6467-K6467)/1000</f>
        <v>26.324627751838591</v>
      </c>
      <c r="Q6467" s="24"/>
      <c r="R6467">
        <f t="shared" si="1105"/>
        <v>0.75089153040932777</v>
      </c>
      <c r="S6467">
        <f t="shared" si="1106"/>
        <v>781.71139965496081</v>
      </c>
      <c r="T6467">
        <f t="shared" si="1107"/>
        <v>-0.89119688140665765</v>
      </c>
      <c r="U6467">
        <f t="shared" si="1111"/>
        <v>99.089161516969284</v>
      </c>
      <c r="V6467">
        <f t="shared" si="1108"/>
        <v>-49011.643012410299</v>
      </c>
      <c r="W6467">
        <f t="shared" ref="W6467:W6502" si="1113">(U6467*A6467/3.6-V6467)/1000</f>
        <v>54.003025989451118</v>
      </c>
      <c r="X6467">
        <f t="shared" si="1109"/>
        <v>766.09372899987227</v>
      </c>
      <c r="Z6467">
        <f t="shared" ref="Z6467:Z6502" si="1114">P6467/(A6467/3.6*(D6467-M6467)/1000)</f>
        <v>0.75000000000000044</v>
      </c>
      <c r="AA6467" s="3">
        <f t="shared" si="1110"/>
        <v>54.003026452388141</v>
      </c>
    </row>
    <row r="6468" spans="1:27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5" cm="1">
        <f t="array" ref="F6468">[2]!PropsSI("T","P",(B6468+1)*100*1000,"Q",1,"WATER")-273.15</f>
        <v>253.39634302718912</v>
      </c>
      <c r="G6468" s="9"/>
      <c r="H6468" s="4">
        <v>71.459439808008582</v>
      </c>
      <c r="I6468" s="6">
        <v>0.34693368896177645</v>
      </c>
      <c r="J6468" s="5" cm="1">
        <f t="array" ref="J6468">[2]!PropsSI("T","P",(I6468+1)*100*1000,"H",K6468*1000,"WATER")-273.15</f>
        <v>108.15001368940301</v>
      </c>
      <c r="K6468" s="5">
        <f t="shared" ref="K6468:K6502" si="1115">-(O6468*(D6468-M6468)-D6468)</f>
        <v>2638.1360727059646</v>
      </c>
      <c r="L6468" s="5" t="e" cm="1">
        <f t="array" ref="L6468">[2]!PropsSI("S","P",(I6468+1)*100*1000,"T",J6468+273.15,"WATER")/1000</f>
        <v>#VALUE!</v>
      </c>
      <c r="M6468" s="5" cm="1">
        <f t="array" ref="M6468">[2]!PropsSI("H","P",(I6468+1)*100*1000,"S",E6468*1000,"WATER")/1000</f>
        <v>2463.5774747048276</v>
      </c>
      <c r="N6468" s="5" cm="1">
        <f t="array" ref="N6468">[2]!PropsSI("T","P",(I6468+1)*100*1000,"Q",1,"WATER")-273.15</f>
        <v>108.15001368940301</v>
      </c>
      <c r="O6468">
        <v>0.75</v>
      </c>
      <c r="P6468">
        <f t="shared" si="1112"/>
        <v>26.654076703240303</v>
      </c>
      <c r="Q6468" s="24"/>
      <c r="R6468">
        <f t="shared" ref="R6468:R6502" si="1116">1.314991261 -0.001634725*(B6468+1) - 0.367975103*(I6468+1)</f>
        <v>0.7505433418576718</v>
      </c>
      <c r="S6468">
        <f t="shared" ref="S6468:S6502" si="1117">- 437.7746025 + 29.00736723*(B6468+1)+10.35902331*(I6468+1)</f>
        <v>797.17436520226863</v>
      </c>
      <c r="T6468">
        <f t="shared" ref="T6468:T6502" si="1118">0.07886297-0.000528327*(B6468+1)-0.703153891*(I6468+1)</f>
        <v>-0.89047736130730581</v>
      </c>
      <c r="U6468">
        <f t="shared" si="1111"/>
        <v>99.963108757249884</v>
      </c>
      <c r="V6468">
        <f t="shared" ref="V6468:V6502" si="1119">T6468/R6468*($AH$3/3.6*(D6468-M6468)-S6468)</f>
        <v>-49079.432420344128</v>
      </c>
      <c r="W6468">
        <f t="shared" si="1113"/>
        <v>54.167359719677606</v>
      </c>
      <c r="X6468">
        <f t="shared" ref="X6468:X6502" si="1120">IFERROR((P6468-W6468)^2,0)</f>
        <v>756.98074234257729</v>
      </c>
      <c r="Z6468">
        <f t="shared" si="1114"/>
        <v>0.75000000000000033</v>
      </c>
      <c r="AA6468" s="3">
        <f t="shared" ref="AA6468:AA6502" si="1121">0.5*(W6468 + SQRT(W6468^2 + $AD$7^2) )</f>
        <v>54.167360181210157</v>
      </c>
    </row>
    <row r="6469" spans="1:27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5" cm="1">
        <f t="array" ref="F6469">[2]!PropsSI("T","P",(B6469+1)*100*1000,"Q",1,"WATER")-273.15</f>
        <v>253.19504015495238</v>
      </c>
      <c r="G6469" s="9"/>
      <c r="H6469" s="4">
        <v>78.114723211409554</v>
      </c>
      <c r="I6469" s="6">
        <v>0.34734710766280585</v>
      </c>
      <c r="J6469" s="5" cm="1">
        <f t="array" ref="J6469">[2]!PropsSI("T","P",(I6469+1)*100*1000,"H",K6469*1000,"WATER")-273.15</f>
        <v>108.15904921163775</v>
      </c>
      <c r="K6469" s="5">
        <f t="shared" si="1115"/>
        <v>2640.3212795100912</v>
      </c>
      <c r="L6469" s="5" t="e" cm="1">
        <f t="array" ref="L6469">[2]!PropsSI("S","P",(I6469+1)*100*1000,"T",J6469+273.15,"WATER")/1000</f>
        <v>#VALUE!</v>
      </c>
      <c r="M6469" s="5" cm="1">
        <f t="array" ref="M6469">[2]!PropsSI("H","P",(I6469+1)*100*1000,"S",E6469*1000,"WATER")/1000</f>
        <v>2465.6499967027016</v>
      </c>
      <c r="N6469" s="5" cm="1">
        <f t="array" ref="N6469">[2]!PropsSI("T","P",(I6469+1)*100*1000,"Q",1,"WATER")-273.15</f>
        <v>108.15904921163775</v>
      </c>
      <c r="O6469">
        <v>0.75</v>
      </c>
      <c r="P6469">
        <f t="shared" si="1112"/>
        <v>27.959326137028967</v>
      </c>
      <c r="Q6469" s="24"/>
      <c r="R6469">
        <f t="shared" si="1116"/>
        <v>0.75062170591776478</v>
      </c>
      <c r="S6469">
        <f t="shared" si="1117"/>
        <v>793.08868668339483</v>
      </c>
      <c r="T6469">
        <f t="shared" si="1118"/>
        <v>-0.89069356558276658</v>
      </c>
      <c r="U6469">
        <f t="shared" si="1111"/>
        <v>99.830849857071144</v>
      </c>
      <c r="V6469">
        <f t="shared" si="1119"/>
        <v>-49123.36955300624</v>
      </c>
      <c r="W6469">
        <f t="shared" si="1113"/>
        <v>54.44995261583</v>
      </c>
      <c r="X6469">
        <f t="shared" si="1120"/>
        <v>701.75329123935444</v>
      </c>
      <c r="Z6469">
        <f t="shared" si="1114"/>
        <v>0.75000000000000011</v>
      </c>
      <c r="AA6469" s="3">
        <f t="shared" si="1121"/>
        <v>54.449953074967219</v>
      </c>
    </row>
    <row r="6470" spans="1:27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5" cm="1">
        <f t="array" ref="F6470">[2]!PropsSI("T","P",(B6470+1)*100*1000,"Q",1,"WATER")-273.15</f>
        <v>253.21117655468038</v>
      </c>
      <c r="G6470" s="9"/>
      <c r="H6470" s="4">
        <v>73.778957118807355</v>
      </c>
      <c r="I6470" s="6">
        <v>0.35041922941401538</v>
      </c>
      <c r="J6470" s="5" cm="1">
        <f t="array" ref="J6470">[2]!PropsSI("T","P",(I6470+1)*100*1000,"H",K6470*1000,"WATER")-273.15</f>
        <v>108.22612092466807</v>
      </c>
      <c r="K6470" s="5">
        <f t="shared" si="1115"/>
        <v>2639.990588155239</v>
      </c>
      <c r="L6470" s="5" t="e" cm="1">
        <f t="array" ref="L6470">[2]!PropsSI("S","P",(I6470+1)*100*1000,"T",J6470+273.15,"WATER")/1000</f>
        <v>#VALUE!</v>
      </c>
      <c r="M6470" s="5" cm="1">
        <f t="array" ref="M6470">[2]!PropsSI("H","P",(I6470+1)*100*1000,"S",E6470*1000,"WATER")/1000</f>
        <v>2465.4820490748066</v>
      </c>
      <c r="N6470" s="5" cm="1">
        <f t="array" ref="N6470">[2]!PropsSI("T","P",(I6470+1)*100*1000,"Q",1,"WATER")-273.15</f>
        <v>108.22612092466807</v>
      </c>
      <c r="O6470">
        <v>0.75</v>
      </c>
      <c r="P6470">
        <f t="shared" si="1112"/>
        <v>27.036790537660291</v>
      </c>
      <c r="Q6470" s="24"/>
      <c r="R6470">
        <f t="shared" si="1116"/>
        <v>0.74947278722878385</v>
      </c>
      <c r="S6470">
        <f t="shared" si="1117"/>
        <v>793.44797433421309</v>
      </c>
      <c r="T6470">
        <f t="shared" si="1118"/>
        <v>-0.89285970421653293</v>
      </c>
      <c r="U6470">
        <f t="shared" ref="U6470:U6504" si="1122">(1+T6470)/R6470*((D6470-M6470)-S6470/($AH$3/3.6))</f>
        <v>97.908584707669817</v>
      </c>
      <c r="V6470">
        <f t="shared" si="1119"/>
        <v>-49271.064873371797</v>
      </c>
      <c r="W6470">
        <f t="shared" si="1113"/>
        <v>54.327424694938948</v>
      </c>
      <c r="X6470">
        <f t="shared" si="1120"/>
        <v>744.77871270642459</v>
      </c>
      <c r="Z6470">
        <f t="shared" si="1114"/>
        <v>0.74999999999999978</v>
      </c>
      <c r="AA6470" s="3">
        <f t="shared" si="1121"/>
        <v>54.327425155111683</v>
      </c>
    </row>
    <row r="6471" spans="1:27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5" cm="1">
        <f t="array" ref="F6471">[2]!PropsSI("T","P",(B6471+1)*100*1000,"Q",1,"WATER")-273.15</f>
        <v>253.94049567797094</v>
      </c>
      <c r="G6471" s="9"/>
      <c r="H6471" s="4">
        <v>74.13582302683642</v>
      </c>
      <c r="I6471" s="6">
        <v>0.35065924298321782</v>
      </c>
      <c r="J6471" s="5" cm="1">
        <f t="array" ref="J6471">[2]!PropsSI("T","P",(I6471+1)*100*1000,"H",K6471*1000,"WATER")-273.15</f>
        <v>108.23135569807374</v>
      </c>
      <c r="K6471" s="5">
        <f t="shared" si="1115"/>
        <v>2636.4791248941228</v>
      </c>
      <c r="L6471" s="5" t="e" cm="1">
        <f t="array" ref="L6471">[2]!PropsSI("S","P",(I6471+1)*100*1000,"T",J6471+273.15,"WATER")/1000</f>
        <v>#VALUE!</v>
      </c>
      <c r="M6471" s="5" cm="1">
        <f t="array" ref="M6471">[2]!PropsSI("H","P",(I6471+1)*100*1000,"S",E6471*1000,"WATER")/1000</f>
        <v>2461.7856495641322</v>
      </c>
      <c r="N6471" s="5" cm="1">
        <f t="array" ref="N6471">[2]!PropsSI("T","P",(I6471+1)*100*1000,"Q",1,"WATER")-273.15</f>
        <v>108.23135569807374</v>
      </c>
      <c r="O6471">
        <v>0.75</v>
      </c>
      <c r="P6471">
        <f t="shared" si="1112"/>
        <v>27.080202259534115</v>
      </c>
      <c r="Q6471" s="24"/>
      <c r="R6471">
        <f t="shared" si="1116"/>
        <v>0.74854640842388398</v>
      </c>
      <c r="S6471">
        <f t="shared" si="1117"/>
        <v>808.32140713209878</v>
      </c>
      <c r="T6471">
        <f t="shared" si="1118"/>
        <v>-0.89329932335068984</v>
      </c>
      <c r="U6471">
        <f t="shared" si="1122"/>
        <v>97.697853855874342</v>
      </c>
      <c r="V6471">
        <f t="shared" si="1119"/>
        <v>-49391.890429023435</v>
      </c>
      <c r="W6471">
        <f t="shared" si="1113"/>
        <v>54.440118738145799</v>
      </c>
      <c r="X6471">
        <f t="shared" si="1120"/>
        <v>748.56502971660711</v>
      </c>
      <c r="Z6471">
        <f t="shared" si="1114"/>
        <v>0.74999999999999989</v>
      </c>
      <c r="AA6471" s="3">
        <f t="shared" si="1121"/>
        <v>54.440119197365959</v>
      </c>
    </row>
    <row r="6472" spans="1:27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5" cm="1">
        <f t="array" ref="F6472">[2]!PropsSI("T","P",(B6472+1)*100*1000,"Q",1,"WATER")-273.15</f>
        <v>252.01583176011263</v>
      </c>
      <c r="G6472" s="9"/>
      <c r="H6472" s="4">
        <v>91.590650431928339</v>
      </c>
      <c r="I6472" s="6">
        <v>0.33996512179904492</v>
      </c>
      <c r="J6472" s="5" cm="1">
        <f t="array" ref="J6472">[2]!PropsSI("T","P",(I6472+1)*100*1000,"H",K6472*1000,"WATER")-273.15</f>
        <v>107.99736661100451</v>
      </c>
      <c r="K6472" s="5">
        <f t="shared" si="1115"/>
        <v>2641.6089689213545</v>
      </c>
      <c r="L6472" s="5" t="e" cm="1">
        <f t="array" ref="L6472">[2]!PropsSI("S","P",(I6472+1)*100*1000,"T",J6472+273.15,"WATER")/1000</f>
        <v>#VALUE!</v>
      </c>
      <c r="M6472" s="5" cm="1">
        <f t="array" ref="M6472">[2]!PropsSI("H","P",(I6472+1)*100*1000,"S",E6472*1000,"WATER")/1000</f>
        <v>2467.6115272808256</v>
      </c>
      <c r="N6472" s="5" cm="1">
        <f t="array" ref="N6472">[2]!PropsSI("T","P",(I6472+1)*100*1000,"Q",1,"WATER")-273.15</f>
        <v>107.99736661100451</v>
      </c>
      <c r="O6472">
        <v>0.75</v>
      </c>
      <c r="P6472">
        <f t="shared" si="1112"/>
        <v>28.149145598109165</v>
      </c>
      <c r="Q6472" s="24"/>
      <c r="R6472">
        <f t="shared" si="1116"/>
        <v>0.75467644429660408</v>
      </c>
      <c r="S6472">
        <f t="shared" si="1117"/>
        <v>769.26384925283946</v>
      </c>
      <c r="T6472">
        <f t="shared" si="1118"/>
        <v>-0.88507035153394631</v>
      </c>
      <c r="U6472">
        <f t="shared" si="1122"/>
        <v>104.05223818881356</v>
      </c>
      <c r="V6472">
        <f t="shared" si="1119"/>
        <v>-48388.029251126514</v>
      </c>
      <c r="W6472">
        <f t="shared" si="1113"/>
        <v>53.999187620219459</v>
      </c>
      <c r="X6472">
        <f t="shared" si="1120"/>
        <v>668.2246725448681</v>
      </c>
      <c r="Z6472">
        <f t="shared" si="1114"/>
        <v>0.75</v>
      </c>
      <c r="AA6472" s="3">
        <f t="shared" si="1121"/>
        <v>53.999188083189381</v>
      </c>
    </row>
    <row r="6473" spans="1:27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5" cm="1">
        <f t="array" ref="F6473">[2]!PropsSI("T","P",(B6473+1)*100*1000,"Q",1,"WATER")-273.15</f>
        <v>251.41279718999294</v>
      </c>
      <c r="G6473" s="9"/>
      <c r="H6473" s="4">
        <v>117.15085260477605</v>
      </c>
      <c r="I6473" s="6">
        <v>0.35625954570467577</v>
      </c>
      <c r="J6473" s="5" cm="1">
        <f t="array" ref="J6473">[2]!PropsSI("T","P",(I6473+1)*100*1000,"H",K6473*1000,"WATER")-273.15</f>
        <v>108.35328322444201</v>
      </c>
      <c r="K6473" s="5">
        <f t="shared" si="1115"/>
        <v>2647.4803880650043</v>
      </c>
      <c r="L6473" s="5" t="e" cm="1">
        <f t="array" ref="L6473">[2]!PropsSI("S","P",(I6473+1)*100*1000,"T",J6473+273.15,"WATER")/1000</f>
        <v>#VALUE!</v>
      </c>
      <c r="M6473" s="5" cm="1">
        <f t="array" ref="M6473">[2]!PropsSI("H","P",(I6473+1)*100*1000,"S",E6473*1000,"WATER")/1000</f>
        <v>2473.8851297270876</v>
      </c>
      <c r="N6473" s="5" cm="1">
        <f t="array" ref="N6473">[2]!PropsSI("T","P",(I6473+1)*100*1000,"Q",1,"WATER")-273.15</f>
        <v>108.35328322444201</v>
      </c>
      <c r="O6473">
        <v>0.75</v>
      </c>
      <c r="P6473">
        <f t="shared" si="1112"/>
        <v>27.527314274562531</v>
      </c>
      <c r="Q6473" s="24"/>
      <c r="R6473">
        <f t="shared" si="1116"/>
        <v>0.74935714675360987</v>
      </c>
      <c r="S6473">
        <f t="shared" si="1117"/>
        <v>757.4259247726493</v>
      </c>
      <c r="T6473">
        <f t="shared" si="1118"/>
        <v>-0.89630915418686619</v>
      </c>
      <c r="U6473">
        <f t="shared" si="1122"/>
        <v>94.348027280962341</v>
      </c>
      <c r="V6473">
        <f t="shared" si="1119"/>
        <v>-49248.276048230087</v>
      </c>
      <c r="W6473">
        <f t="shared" si="1113"/>
        <v>54.235255191582226</v>
      </c>
      <c r="X6473">
        <f t="shared" si="1120"/>
        <v>713.31410802701475</v>
      </c>
      <c r="Z6473">
        <f t="shared" si="1114"/>
        <v>0.75</v>
      </c>
      <c r="AA6473" s="3">
        <f t="shared" si="1121"/>
        <v>54.235255652536999</v>
      </c>
    </row>
    <row r="6474" spans="1:27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5" cm="1">
        <f t="array" ref="F6474">[2]!PropsSI("T","P",(B6474+1)*100*1000,"Q",1,"WATER")-273.15</f>
        <v>252.53060869820638</v>
      </c>
      <c r="G6474" s="9"/>
      <c r="H6474" s="4">
        <v>112.82546489018731</v>
      </c>
      <c r="I6474" s="6">
        <v>0.36065422744347231</v>
      </c>
      <c r="J6474" s="5" cm="1">
        <f t="array" ref="J6474">[2]!PropsSI("T","P",(I6474+1)*100*1000,"H",K6474*1000,"WATER")-273.15</f>
        <v>108.44867254206065</v>
      </c>
      <c r="K6474" s="5">
        <f t="shared" si="1115"/>
        <v>2641.1599952498409</v>
      </c>
      <c r="L6474" s="5" t="e" cm="1">
        <f t="array" ref="L6474">[2]!PropsSI("S","P",(I6474+1)*100*1000,"T",J6474+273.15,"WATER")/1000</f>
        <v>#VALUE!</v>
      </c>
      <c r="M6474" s="5" cm="1">
        <f t="array" ref="M6474">[2]!PropsSI("H","P",(I6474+1)*100*1000,"S",E6474*1000,"WATER")/1000</f>
        <v>2467.5812596203154</v>
      </c>
      <c r="N6474" s="5" cm="1">
        <f t="array" ref="N6474">[2]!PropsSI("T","P",(I6474+1)*100*1000,"Q",1,"WATER")-273.15</f>
        <v>108.44867254206065</v>
      </c>
      <c r="O6474">
        <v>0.75</v>
      </c>
      <c r="P6474">
        <f t="shared" si="1112"/>
        <v>27.559892461232042</v>
      </c>
      <c r="Q6474" s="24"/>
      <c r="R6474">
        <f t="shared" si="1116"/>
        <v>0.74648160056902846</v>
      </c>
      <c r="S6474">
        <f t="shared" si="1117"/>
        <v>779.8013457692872</v>
      </c>
      <c r="T6474">
        <f t="shared" si="1118"/>
        <v>-0.89980599833282937</v>
      </c>
      <c r="U6474">
        <f t="shared" si="1122"/>
        <v>91.458837752734553</v>
      </c>
      <c r="V6474">
        <f t="shared" si="1119"/>
        <v>-49599.081417319794</v>
      </c>
      <c r="W6474">
        <f t="shared" si="1113"/>
        <v>54.439527884745814</v>
      </c>
      <c r="X6474">
        <f t="shared" si="1120"/>
        <v>722.51480050101645</v>
      </c>
      <c r="Z6474">
        <f t="shared" si="1114"/>
        <v>0.74999999999999967</v>
      </c>
      <c r="AA6474" s="3">
        <f t="shared" si="1121"/>
        <v>54.439528343970949</v>
      </c>
    </row>
    <row r="6475" spans="1:27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5" cm="1">
        <f t="array" ref="F6475">[2]!PropsSI("T","P",(B6475+1)*100*1000,"Q",1,"WATER")-273.15</f>
        <v>252.47325749827451</v>
      </c>
      <c r="G6475" s="9"/>
      <c r="H6475" s="4">
        <v>117.55461683485242</v>
      </c>
      <c r="I6475" s="6">
        <v>0.3534439588248226</v>
      </c>
      <c r="J6475" s="5" cm="1">
        <f t="array" ref="J6475">[2]!PropsSI("T","P",(I6475+1)*100*1000,"H",K6475*1000,"WATER")-273.15</f>
        <v>108.29203532497655</v>
      </c>
      <c r="K6475" s="5">
        <f t="shared" si="1115"/>
        <v>2640.327895803578</v>
      </c>
      <c r="L6475" s="5" t="e" cm="1">
        <f t="array" ref="L6475">[2]!PropsSI("S","P",(I6475+1)*100*1000,"T",J6475+273.15,"WATER")/1000</f>
        <v>#VALUE!</v>
      </c>
      <c r="M6475" s="5" cm="1">
        <f t="array" ref="M6475">[2]!PropsSI("H","P",(I6475+1)*100*1000,"S",E6475*1000,"WATER")/1000</f>
        <v>2466.6316386546036</v>
      </c>
      <c r="N6475" s="5" cm="1">
        <f t="array" ref="N6475">[2]!PropsSI("T","P",(I6475+1)*100*1000,"Q",1,"WATER")-273.15</f>
        <v>108.29203532497655</v>
      </c>
      <c r="O6475">
        <v>0.75</v>
      </c>
      <c r="P6475">
        <f t="shared" si="1112"/>
        <v>29.955535917909128</v>
      </c>
      <c r="Q6475" s="24"/>
      <c r="R6475">
        <f t="shared" si="1116"/>
        <v>0.74919980453201362</v>
      </c>
      <c r="S6475">
        <f t="shared" si="1117"/>
        <v>778.57318027236613</v>
      </c>
      <c r="T6475">
        <f t="shared" si="1118"/>
        <v>-0.89471506104455756</v>
      </c>
      <c r="U6475">
        <f t="shared" si="1122"/>
        <v>95.826167593045753</v>
      </c>
      <c r="V6475">
        <f t="shared" si="1119"/>
        <v>-49174.89163970315</v>
      </c>
      <c r="W6475">
        <f t="shared" si="1113"/>
        <v>54.683596418043308</v>
      </c>
      <c r="X6475">
        <f t="shared" si="1120"/>
        <v>611.47697609829629</v>
      </c>
      <c r="Z6475">
        <f t="shared" si="1114"/>
        <v>0.74999999999999967</v>
      </c>
      <c r="AA6475" s="3">
        <f t="shared" si="1121"/>
        <v>54.683596875218797</v>
      </c>
    </row>
    <row r="6476" spans="1:27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5" cm="1">
        <f t="array" ref="F6476">[2]!PropsSI("T","P",(B6476+1)*100*1000,"Q",1,"WATER")-273.15</f>
        <v>252.587954334654</v>
      </c>
      <c r="G6476" s="9"/>
      <c r="H6476" s="4">
        <v>118.41838055810152</v>
      </c>
      <c r="I6476" s="6">
        <v>0.35771679195281081</v>
      </c>
      <c r="J6476" s="5" cm="1">
        <f t="array" ref="J6476">[2]!PropsSI("T","P",(I6476+1)*100*1000,"H",K6476*1000,"WATER")-273.15</f>
        <v>108.38494182899984</v>
      </c>
      <c r="K6476" s="5">
        <f t="shared" si="1115"/>
        <v>2641.368846612404</v>
      </c>
      <c r="L6476" s="5" t="e" cm="1">
        <f t="array" ref="L6476">[2]!PropsSI("S","P",(I6476+1)*100*1000,"T",J6476+273.15,"WATER")/1000</f>
        <v>#VALUE!</v>
      </c>
      <c r="M6476" s="5" cm="1">
        <f t="array" ref="M6476">[2]!PropsSI("H","P",(I6476+1)*100*1000,"S",E6476*1000,"WATER")/1000</f>
        <v>2467.5791139786029</v>
      </c>
      <c r="N6476" s="5" cm="1">
        <f t="array" ref="N6476">[2]!PropsSI("T","P",(I6476+1)*100*1000,"Q",1,"WATER")-273.15</f>
        <v>108.38494182899984</v>
      </c>
      <c r="O6476">
        <v>0.75</v>
      </c>
      <c r="P6476">
        <f t="shared" si="1112"/>
        <v>28.372017556939632</v>
      </c>
      <c r="Q6476" s="24"/>
      <c r="R6476">
        <f t="shared" si="1116"/>
        <v>0.74749745766865661</v>
      </c>
      <c r="S6476">
        <f t="shared" si="1117"/>
        <v>780.92512562429306</v>
      </c>
      <c r="T6476">
        <f t="shared" si="1118"/>
        <v>-0.89776155137271285</v>
      </c>
      <c r="U6476">
        <f t="shared" si="1122"/>
        <v>93.311105510027531</v>
      </c>
      <c r="V6476">
        <f t="shared" si="1119"/>
        <v>-49478.996091611254</v>
      </c>
      <c r="W6476">
        <f t="shared" si="1113"/>
        <v>54.556826416924416</v>
      </c>
      <c r="X6476">
        <f t="shared" si="1120"/>
        <v>685.6442150339376</v>
      </c>
      <c r="Z6476">
        <f t="shared" si="1114"/>
        <v>0.75000000000000011</v>
      </c>
      <c r="AA6476" s="3">
        <f t="shared" si="1121"/>
        <v>54.556826875162216</v>
      </c>
    </row>
    <row r="6477" spans="1:27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5" cm="1">
        <f t="array" ref="F6477">[2]!PropsSI("T","P",(B6477+1)*100*1000,"Q",1,"WATER")-273.15</f>
        <v>253.40490764457161</v>
      </c>
      <c r="G6477" s="9"/>
      <c r="H6477" s="4">
        <v>117.71739945181909</v>
      </c>
      <c r="I6477" s="6">
        <v>0.35385048421223964</v>
      </c>
      <c r="J6477" s="5" cm="1">
        <f t="array" ref="J6477">[2]!PropsSI("T","P",(I6477+1)*100*1000,"H",K6477*1000,"WATER")-273.15</f>
        <v>108.30088501069093</v>
      </c>
      <c r="K6477" s="5">
        <f t="shared" si="1115"/>
        <v>2638.6845160131702</v>
      </c>
      <c r="L6477" s="5" t="e" cm="1">
        <f t="array" ref="L6477">[2]!PropsSI("S","P",(I6477+1)*100*1000,"T",J6477+273.15,"WATER")/1000</f>
        <v>#VALUE!</v>
      </c>
      <c r="M6477" s="5" cm="1">
        <f t="array" ref="M6477">[2]!PropsSI("H","P",(I6477+1)*100*1000,"S",E6477*1000,"WATER")/1000</f>
        <v>2464.323686957795</v>
      </c>
      <c r="N6477" s="5" cm="1">
        <f t="array" ref="N6477">[2]!PropsSI("T","P",(I6477+1)*100*1000,"Q",1,"WATER")-273.15</f>
        <v>108.30088501069093</v>
      </c>
      <c r="O6477">
        <v>0.75</v>
      </c>
      <c r="P6477">
        <f t="shared" si="1112"/>
        <v>27.907908178340385</v>
      </c>
      <c r="Q6477" s="24"/>
      <c r="R6477">
        <f t="shared" si="1116"/>
        <v>0.74798831379512887</v>
      </c>
      <c r="S6477">
        <f t="shared" si="1117"/>
        <v>797.4202605907044</v>
      </c>
      <c r="T6477">
        <f t="shared" si="1118"/>
        <v>-0.89534410640456885</v>
      </c>
      <c r="U6477">
        <f t="shared" si="1122"/>
        <v>95.736183876273699</v>
      </c>
      <c r="V6477">
        <f t="shared" si="1119"/>
        <v>-49458.756691344111</v>
      </c>
      <c r="W6477">
        <f t="shared" si="1113"/>
        <v>54.566548855135721</v>
      </c>
      <c r="X6477">
        <f t="shared" si="1120"/>
        <v>710.68312273448691</v>
      </c>
      <c r="Z6477">
        <f t="shared" si="1114"/>
        <v>0.74999999999999978</v>
      </c>
      <c r="AA6477" s="3">
        <f t="shared" si="1121"/>
        <v>54.566549313291873</v>
      </c>
    </row>
    <row r="6478" spans="1:27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5" cm="1">
        <f t="array" ref="F6478">[2]!PropsSI("T","P",(B6478+1)*100*1000,"Q",1,"WATER")-273.15</f>
        <v>253.00051690954569</v>
      </c>
      <c r="G6478" s="9"/>
      <c r="H6478" s="4">
        <v>117.78440909184853</v>
      </c>
      <c r="I6478" s="6">
        <v>0.35329026074574621</v>
      </c>
      <c r="J6478" s="5" cm="1">
        <f t="array" ref="J6478">[2]!PropsSI("T","P",(I6478+1)*100*1000,"H",K6478*1000,"WATER")-273.15</f>
        <v>108.2886888883076</v>
      </c>
      <c r="K6478" s="5">
        <f t="shared" si="1115"/>
        <v>2639.9513574543457</v>
      </c>
      <c r="L6478" s="5" t="e" cm="1">
        <f t="array" ref="L6478">[2]!PropsSI("S","P",(I6478+1)*100*1000,"T",J6478+273.15,"WATER")/1000</f>
        <v>#VALUE!</v>
      </c>
      <c r="M6478" s="5" cm="1">
        <f t="array" ref="M6478">[2]!PropsSI("H","P",(I6478+1)*100*1000,"S",E6478*1000,"WATER")/1000</f>
        <v>2465.7789321207897</v>
      </c>
      <c r="N6478" s="5" cm="1">
        <f t="array" ref="N6478">[2]!PropsSI("T","P",(I6478+1)*100*1000,"Q",1,"WATER")-273.15</f>
        <v>108.2886888883076</v>
      </c>
      <c r="O6478">
        <v>0.75</v>
      </c>
      <c r="P6478">
        <f t="shared" si="1112"/>
        <v>27.905463817144643</v>
      </c>
      <c r="Q6478" s="24"/>
      <c r="R6478">
        <f t="shared" si="1116"/>
        <v>0.74865694099609037</v>
      </c>
      <c r="S6478">
        <f t="shared" si="1117"/>
        <v>789.20800312765289</v>
      </c>
      <c r="T6478">
        <f t="shared" si="1118"/>
        <v>-0.89480071447003418</v>
      </c>
      <c r="U6478">
        <f t="shared" si="1122"/>
        <v>96.060530595590052</v>
      </c>
      <c r="V6478">
        <f t="shared" si="1119"/>
        <v>-49340.018351339349</v>
      </c>
      <c r="W6478">
        <f t="shared" si="1113"/>
        <v>54.470209799377763</v>
      </c>
      <c r="X6478">
        <f t="shared" si="1120"/>
        <v>705.68572910057071</v>
      </c>
      <c r="Z6478">
        <f t="shared" si="1114"/>
        <v>0.74999999999999978</v>
      </c>
      <c r="AA6478" s="3">
        <f t="shared" si="1121"/>
        <v>54.470210258344231</v>
      </c>
    </row>
    <row r="6479" spans="1:27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5" cm="1">
        <f t="array" ref="F6479">[2]!PropsSI("T","P",(B6479+1)*100*1000,"Q",1,"WATER")-273.15</f>
        <v>253.37956322767525</v>
      </c>
      <c r="G6479" s="9"/>
      <c r="H6479" s="4">
        <v>117.79294393452639</v>
      </c>
      <c r="I6479" s="6">
        <v>0.35096701406359188</v>
      </c>
      <c r="J6479" s="5" cm="1">
        <f t="array" ref="J6479">[2]!PropsSI("T","P",(I6479+1)*100*1000,"H",K6479*1000,"WATER")-273.15</f>
        <v>108.23806716404056</v>
      </c>
      <c r="K6479" s="5">
        <f t="shared" si="1115"/>
        <v>2639.365285178631</v>
      </c>
      <c r="L6479" s="5" t="e" cm="1">
        <f t="array" ref="L6479">[2]!PropsSI("S","P",(I6479+1)*100*1000,"T",J6479+273.15,"WATER")/1000</f>
        <v>#VALUE!</v>
      </c>
      <c r="M6479" s="5" cm="1">
        <f t="array" ref="M6479">[2]!PropsSI("H","P",(I6479+1)*100*1000,"S",E6479*1000,"WATER")/1000</f>
        <v>2464.806399960848</v>
      </c>
      <c r="N6479" s="5" cm="1">
        <f t="array" ref="N6479">[2]!PropsSI("T","P",(I6479+1)*100*1000,"Q",1,"WATER")-273.15</f>
        <v>108.23806716404056</v>
      </c>
      <c r="O6479">
        <v>0.75</v>
      </c>
      <c r="P6479">
        <f t="shared" si="1112"/>
        <v>27.96071217970243</v>
      </c>
      <c r="Q6479" s="24"/>
      <c r="R6479">
        <f t="shared" si="1116"/>
        <v>0.74907841412661447</v>
      </c>
      <c r="S6479">
        <f t="shared" si="1117"/>
        <v>796.87482250543087</v>
      </c>
      <c r="T6479">
        <f t="shared" si="1118"/>
        <v>-0.89330719282604321</v>
      </c>
      <c r="U6479">
        <f t="shared" si="1122"/>
        <v>97.571586036015177</v>
      </c>
      <c r="V6479">
        <f t="shared" si="1119"/>
        <v>-49332.127712102418</v>
      </c>
      <c r="W6479">
        <f t="shared" si="1113"/>
        <v>54.541775697396645</v>
      </c>
      <c r="X6479">
        <f t="shared" si="1120"/>
        <v>706.55293773169433</v>
      </c>
      <c r="Z6479">
        <f t="shared" si="1114"/>
        <v>0.75000000000000033</v>
      </c>
      <c r="AA6479" s="3">
        <f t="shared" si="1121"/>
        <v>54.541776155760886</v>
      </c>
    </row>
    <row r="6480" spans="1:27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5" cm="1">
        <f t="array" ref="F6480">[2]!PropsSI("T","P",(B6480+1)*100*1000,"Q",1,"WATER")-273.15</f>
        <v>253.23489458795666</v>
      </c>
      <c r="G6480" s="9"/>
      <c r="H6480" s="4">
        <v>117.31051795111762</v>
      </c>
      <c r="I6480" s="6">
        <v>0.35409957966476568</v>
      </c>
      <c r="J6480" s="5" cm="1">
        <f t="array" ref="J6480">[2]!PropsSI("T","P",(I6480+1)*100*1000,"H",K6480*1000,"WATER")-273.15</f>
        <v>108.30630650984494</v>
      </c>
      <c r="K6480" s="5">
        <f t="shared" si="1115"/>
        <v>2639.4635122179038</v>
      </c>
      <c r="L6480" s="5" t="e" cm="1">
        <f t="array" ref="L6480">[2]!PropsSI("S","P",(I6480+1)*100*1000,"T",J6480+273.15,"WATER")/1000</f>
        <v>#VALUE!</v>
      </c>
      <c r="M6480" s="5" cm="1">
        <f t="array" ref="M6480">[2]!PropsSI("H","P",(I6480+1)*100*1000,"S",E6480*1000,"WATER")/1000</f>
        <v>2465.1648024110118</v>
      </c>
      <c r="N6480" s="5" cm="1">
        <f t="array" ref="N6480">[2]!PropsSI("T","P",(I6480+1)*100*1000,"Q",1,"WATER")-273.15</f>
        <v>108.30630650984494</v>
      </c>
      <c r="O6480">
        <v>0.75</v>
      </c>
      <c r="P6480">
        <f t="shared" si="1112"/>
        <v>27.961152151933415</v>
      </c>
      <c r="Q6480" s="24"/>
      <c r="R6480">
        <f t="shared" si="1116"/>
        <v>0.74809137797324099</v>
      </c>
      <c r="S6480">
        <f t="shared" si="1117"/>
        <v>793.96754264228696</v>
      </c>
      <c r="T6480">
        <f t="shared" si="1118"/>
        <v>-0.89545632560816313</v>
      </c>
      <c r="U6480">
        <f t="shared" si="1122"/>
        <v>95.593619953672231</v>
      </c>
      <c r="V6480">
        <f t="shared" si="1119"/>
        <v>-49444.313342556416</v>
      </c>
      <c r="W6480">
        <f t="shared" si="1113"/>
        <v>54.556050840479912</v>
      </c>
      <c r="X6480">
        <f t="shared" si="1120"/>
        <v>707.28863625405222</v>
      </c>
      <c r="Z6480">
        <f t="shared" si="1114"/>
        <v>0.75</v>
      </c>
      <c r="AA6480" s="3">
        <f t="shared" si="1121"/>
        <v>54.556051298724221</v>
      </c>
    </row>
    <row r="6481" spans="1:27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5" cm="1">
        <f t="array" ref="F6481">[2]!PropsSI("T","P",(B6481+1)*100*1000,"Q",1,"WATER")-273.15</f>
        <v>253.76488589141024</v>
      </c>
      <c r="G6481" s="9"/>
      <c r="H6481" s="4">
        <v>117.96074449327257</v>
      </c>
      <c r="I6481" s="6">
        <v>0.35455214888961351</v>
      </c>
      <c r="J6481" s="5" cm="1">
        <f t="array" ref="J6481">[2]!PropsSI("T","P",(I6481+1)*100*1000,"H",K6481*1000,"WATER")-273.15</f>
        <v>108.31615446314333</v>
      </c>
      <c r="K6481" s="5">
        <f t="shared" si="1115"/>
        <v>2638.8042127748122</v>
      </c>
      <c r="L6481" s="5" t="e" cm="1">
        <f t="array" ref="L6481">[2]!PropsSI("S","P",(I6481+1)*100*1000,"T",J6481+273.15,"WATER")/1000</f>
        <v>#VALUE!</v>
      </c>
      <c r="M6481" s="5" cm="1">
        <f t="array" ref="M6481">[2]!PropsSI("H","P",(I6481+1)*100*1000,"S",E6481*1000,"WATER")/1000</f>
        <v>2464.0962930739411</v>
      </c>
      <c r="N6481" s="5" cm="1">
        <f t="array" ref="N6481">[2]!PropsSI("T","P",(I6481+1)*100*1000,"Q",1,"WATER")-273.15</f>
        <v>108.31615446314333</v>
      </c>
      <c r="O6481">
        <v>0.75</v>
      </c>
      <c r="P6481">
        <f t="shared" si="1112"/>
        <v>28.085101945129477</v>
      </c>
      <c r="Q6481" s="24"/>
      <c r="R6481">
        <f t="shared" si="1116"/>
        <v>0.7473164210789367</v>
      </c>
      <c r="S6481">
        <f t="shared" si="1117"/>
        <v>804.76838326998211</v>
      </c>
      <c r="T6481">
        <f t="shared" si="1118"/>
        <v>-0.89597118763240968</v>
      </c>
      <c r="U6481">
        <f t="shared" si="1122"/>
        <v>95.424431863415535</v>
      </c>
      <c r="V6481">
        <f t="shared" si="1119"/>
        <v>-49629.600588308058</v>
      </c>
      <c r="W6481">
        <f t="shared" si="1113"/>
        <v>54.742906082278978</v>
      </c>
      <c r="X6481">
        <f t="shared" si="1120"/>
        <v>710.63852141462507</v>
      </c>
      <c r="Z6481">
        <f t="shared" si="1114"/>
        <v>0.75000000000000022</v>
      </c>
      <c r="AA6481" s="3">
        <f t="shared" si="1121"/>
        <v>54.742906538959147</v>
      </c>
    </row>
    <row r="6482" spans="1:27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5" cm="1">
        <f t="array" ref="F6482">[2]!PropsSI("T","P",(B6482+1)*100*1000,"Q",1,"WATER")-273.15</f>
        <v>253.19298470909189</v>
      </c>
      <c r="G6482" s="9"/>
      <c r="H6482" s="4">
        <v>117.59592071841462</v>
      </c>
      <c r="I6482" s="6">
        <v>0.35287980821397547</v>
      </c>
      <c r="J6482" s="5" cm="1">
        <f t="array" ref="J6482">[2]!PropsSI("T","P",(I6482+1)*100*1000,"H",K6482*1000,"WATER")-273.15</f>
        <v>108.27975065587816</v>
      </c>
      <c r="K6482" s="5">
        <f t="shared" si="1115"/>
        <v>2639.7648496686479</v>
      </c>
      <c r="L6482" s="5" t="e" cm="1">
        <f t="array" ref="L6482">[2]!PropsSI("S","P",(I6482+1)*100*1000,"T",J6482+273.15,"WATER")/1000</f>
        <v>#VALUE!</v>
      </c>
      <c r="M6482" s="5" cm="1">
        <f t="array" ref="M6482">[2]!PropsSI("H","P",(I6482+1)*100*1000,"S",E6482*1000,"WATER")/1000</f>
        <v>2465.4114759794884</v>
      </c>
      <c r="N6482" s="5" cm="1">
        <f t="array" ref="N6482">[2]!PropsSI("T","P",(I6482+1)*100*1000,"Q",1,"WATER")-273.15</f>
        <v>108.27975065587816</v>
      </c>
      <c r="O6482">
        <v>0.75</v>
      </c>
      <c r="P6482">
        <f t="shared" si="1112"/>
        <v>28.032238346552447</v>
      </c>
      <c r="Q6482" s="24"/>
      <c r="R6482">
        <f t="shared" si="1116"/>
        <v>0.74858816029758657</v>
      </c>
      <c r="S6482">
        <f t="shared" si="1117"/>
        <v>793.1042927785378</v>
      </c>
      <c r="T6482">
        <f t="shared" si="1118"/>
        <v>-0.8945831458656428</v>
      </c>
      <c r="U6482">
        <f t="shared" si="1122"/>
        <v>96.360882308371444</v>
      </c>
      <c r="V6482">
        <f t="shared" si="1119"/>
        <v>-49380.129143416838</v>
      </c>
      <c r="W6482">
        <f t="shared" si="1113"/>
        <v>54.544375300511817</v>
      </c>
      <c r="X6482">
        <f t="shared" si="1120"/>
        <v>702.89340586549804</v>
      </c>
      <c r="Z6482">
        <f t="shared" si="1114"/>
        <v>0.74999999999999967</v>
      </c>
      <c r="AA6482" s="3">
        <f t="shared" si="1121"/>
        <v>54.544375758854216</v>
      </c>
    </row>
    <row r="6483" spans="1:27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5" cm="1">
        <f t="array" ref="F6483">[2]!PropsSI("T","P",(B6483+1)*100*1000,"Q",1,"WATER")-273.15</f>
        <v>253.32711863313955</v>
      </c>
      <c r="G6483" s="9"/>
      <c r="H6483" s="4">
        <v>118.11284429856288</v>
      </c>
      <c r="I6483" s="6">
        <v>0.35198561604817691</v>
      </c>
      <c r="J6483" s="5" cm="1">
        <f t="array" ref="J6483">[2]!PropsSI("T","P",(I6483+1)*100*1000,"H",K6483*1000,"WATER")-273.15</f>
        <v>108.26027051929549</v>
      </c>
      <c r="K6483" s="5">
        <f t="shared" si="1115"/>
        <v>2639.4429169702917</v>
      </c>
      <c r="L6483" s="5" t="e" cm="1">
        <f t="array" ref="L6483">[2]!PropsSI("S","P",(I6483+1)*100*1000,"T",J6483+273.15,"WATER")/1000</f>
        <v>#VALUE!</v>
      </c>
      <c r="M6483" s="5" cm="1">
        <f t="array" ref="M6483">[2]!PropsSI("H","P",(I6483+1)*100*1000,"S",E6483*1000,"WATER")/1000</f>
        <v>2464.9671369965686</v>
      </c>
      <c r="N6483" s="5" cm="1">
        <f t="array" ref="N6483">[2]!PropsSI("T","P",(I6483+1)*100*1000,"Q",1,"WATER")-273.15</f>
        <v>108.26027051929549</v>
      </c>
      <c r="O6483">
        <v>0.75</v>
      </c>
      <c r="P6483">
        <f t="shared" si="1112"/>
        <v>27.870433132863404</v>
      </c>
      <c r="Q6483" s="24"/>
      <c r="R6483">
        <f t="shared" si="1116"/>
        <v>0.74876368718497444</v>
      </c>
      <c r="S6483">
        <f t="shared" si="1117"/>
        <v>795.81905032024338</v>
      </c>
      <c r="T6483">
        <f t="shared" si="1118"/>
        <v>-0.89400400523599444</v>
      </c>
      <c r="U6483">
        <f t="shared" si="1122"/>
        <v>96.930505795280027</v>
      </c>
      <c r="V6483">
        <f t="shared" si="1119"/>
        <v>-49368.653471212376</v>
      </c>
      <c r="W6483">
        <f t="shared" si="1113"/>
        <v>54.529819070068648</v>
      </c>
      <c r="X6483">
        <f t="shared" si="1120"/>
        <v>710.72285854885672</v>
      </c>
      <c r="Z6483">
        <f t="shared" si="1114"/>
        <v>0.74999999999999978</v>
      </c>
      <c r="AA6483" s="3">
        <f t="shared" si="1121"/>
        <v>54.529819528533395</v>
      </c>
    </row>
    <row r="6484" spans="1:27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5" cm="1">
        <f t="array" ref="F6484">[2]!PropsSI("T","P",(B6484+1)*100*1000,"Q",1,"WATER")-273.15</f>
        <v>253.36336626430159</v>
      </c>
      <c r="G6484" s="9"/>
      <c r="H6484" s="4">
        <v>118.24732393159022</v>
      </c>
      <c r="I6484" s="6">
        <v>0.35081036150897127</v>
      </c>
      <c r="J6484" s="5" cm="1">
        <f t="array" ref="J6484">[2]!PropsSI("T","P",(I6484+1)*100*1000,"H",K6484*1000,"WATER")-273.15</f>
        <v>108.23465124898081</v>
      </c>
      <c r="K6484" s="5">
        <f t="shared" si="1115"/>
        <v>2638.312093933132</v>
      </c>
      <c r="L6484" s="5" t="e" cm="1">
        <f t="array" ref="L6484">[2]!PropsSI("S","P",(I6484+1)*100*1000,"T",J6484+273.15,"WATER")/1000</f>
        <v>#VALUE!</v>
      </c>
      <c r="M6484" s="5" cm="1">
        <f t="array" ref="M6484">[2]!PropsSI("H","P",(I6484+1)*100*1000,"S",E6484*1000,"WATER")/1000</f>
        <v>2463.9219510820367</v>
      </c>
      <c r="N6484" s="5" cm="1">
        <f t="array" ref="N6484">[2]!PropsSI("T","P",(I6484+1)*100*1000,"Q",1,"WATER")-273.15</f>
        <v>108.23465124898081</v>
      </c>
      <c r="O6484">
        <v>0.75</v>
      </c>
      <c r="P6484">
        <f t="shared" si="1112"/>
        <v>27.81241109949373</v>
      </c>
      <c r="Q6484" s="24"/>
      <c r="R6484">
        <f t="shared" si="1116"/>
        <v>0.74915462181942849</v>
      </c>
      <c r="S6484">
        <f t="shared" si="1117"/>
        <v>796.54380066772376</v>
      </c>
      <c r="T6484">
        <f t="shared" si="1118"/>
        <v>-0.89319104244780589</v>
      </c>
      <c r="U6484">
        <f t="shared" si="1122"/>
        <v>97.572419751666573</v>
      </c>
      <c r="V6484">
        <f t="shared" si="1119"/>
        <v>-49272.494721075112</v>
      </c>
      <c r="W6484">
        <f t="shared" si="1113"/>
        <v>54.459569719962033</v>
      </c>
      <c r="X6484">
        <f t="shared" si="1120"/>
        <v>710.07106254439827</v>
      </c>
      <c r="Z6484">
        <f t="shared" si="1114"/>
        <v>0.75000000000000044</v>
      </c>
      <c r="AA6484" s="3">
        <f t="shared" si="1121"/>
        <v>54.459570179018172</v>
      </c>
    </row>
    <row r="6485" spans="1:27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5" cm="1">
        <f t="array" ref="F6485">[2]!PropsSI("T","P",(B6485+1)*100*1000,"Q",1,"WATER")-273.15</f>
        <v>253.10874398431451</v>
      </c>
      <c r="G6485" s="9"/>
      <c r="H6485" s="4">
        <v>117.93668255615233</v>
      </c>
      <c r="I6485" s="6">
        <v>0.35815238500524416</v>
      </c>
      <c r="J6485" s="5" cm="1">
        <f t="array" ref="J6485">[2]!PropsSI("T","P",(I6485+1)*100*1000,"H",K6485*1000,"WATER")-273.15</f>
        <v>108.39439963634527</v>
      </c>
      <c r="K6485" s="5">
        <f t="shared" si="1115"/>
        <v>2639.9880975459469</v>
      </c>
      <c r="L6485" s="5" t="e" cm="1">
        <f t="array" ref="L6485">[2]!PropsSI("S","P",(I6485+1)*100*1000,"T",J6485+273.15,"WATER")/1000</f>
        <v>#VALUE!</v>
      </c>
      <c r="M6485" s="5" cm="1">
        <f t="array" ref="M6485">[2]!PropsSI("H","P",(I6485+1)*100*1000,"S",E6485*1000,"WATER")/1000</f>
        <v>2465.9047980946866</v>
      </c>
      <c r="N6485" s="5" cm="1">
        <f t="array" ref="N6485">[2]!PropsSI("T","P",(I6485+1)*100*1000,"Q",1,"WATER")-273.15</f>
        <v>108.39439963634527</v>
      </c>
      <c r="O6485">
        <v>0.75</v>
      </c>
      <c r="P6485">
        <f t="shared" si="1112"/>
        <v>27.861123879379541</v>
      </c>
      <c r="Q6485" s="24"/>
      <c r="R6485">
        <f t="shared" si="1116"/>
        <v>0.74674426089668255</v>
      </c>
      <c r="S6485">
        <f t="shared" si="1117"/>
        <v>791.45051450330811</v>
      </c>
      <c r="T6485">
        <f t="shared" si="1118"/>
        <v>-0.8982594627853131</v>
      </c>
      <c r="U6485">
        <f t="shared" si="1122"/>
        <v>93.086571210318283</v>
      </c>
      <c r="V6485">
        <f t="shared" si="1119"/>
        <v>-49629.008831957552</v>
      </c>
      <c r="W6485">
        <f t="shared" si="1113"/>
        <v>54.595015527550025</v>
      </c>
      <c r="X6485">
        <f t="shared" si="1120"/>
        <v>714.7009626561196</v>
      </c>
      <c r="Z6485">
        <f t="shared" si="1114"/>
        <v>0.74999999999999989</v>
      </c>
      <c r="AA6485" s="3">
        <f t="shared" si="1121"/>
        <v>54.595015985467285</v>
      </c>
    </row>
    <row r="6486" spans="1:27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5" cm="1">
        <f t="array" ref="F6486">[2]!PropsSI("T","P",(B6486+1)*100*1000,"Q",1,"WATER")-273.15</f>
        <v>253.28101932158199</v>
      </c>
      <c r="G6486" s="9"/>
      <c r="H6486" s="4">
        <v>118.25228968202678</v>
      </c>
      <c r="I6486" s="6">
        <v>0.35597921025539314</v>
      </c>
      <c r="J6486" s="5" cm="1">
        <f t="array" ref="J6486">[2]!PropsSI("T","P",(I6486+1)*100*1000,"H",K6486*1000,"WATER")-273.15</f>
        <v>108.34718973875619</v>
      </c>
      <c r="K6486" s="5">
        <f t="shared" si="1115"/>
        <v>2640.6186164101673</v>
      </c>
      <c r="L6486" s="5" t="e" cm="1">
        <f t="array" ref="L6486">[2]!PropsSI("S","P",(I6486+1)*100*1000,"T",J6486+273.15,"WATER")/1000</f>
        <v>#VALUE!</v>
      </c>
      <c r="M6486" s="5" cm="1">
        <f t="array" ref="M6486">[2]!PropsSI("H","P",(I6486+1)*100*1000,"S",E6486*1000,"WATER")/1000</f>
        <v>2466.1776783248065</v>
      </c>
      <c r="N6486" s="5" cm="1">
        <f t="array" ref="N6486">[2]!PropsSI("T","P",(I6486+1)*100*1000,"Q",1,"WATER")-273.15</f>
        <v>108.34718973875619</v>
      </c>
      <c r="O6486">
        <v>0.75</v>
      </c>
      <c r="P6486">
        <f t="shared" si="1112"/>
        <v>28.016212034978548</v>
      </c>
      <c r="Q6486" s="24"/>
      <c r="R6486">
        <f t="shared" si="1116"/>
        <v>0.74734693330136226</v>
      </c>
      <c r="S6486">
        <f t="shared" si="1117"/>
        <v>794.92369966602575</v>
      </c>
      <c r="T6486">
        <f t="shared" si="1118"/>
        <v>-0.89679505554252803</v>
      </c>
      <c r="U6486">
        <f t="shared" si="1122"/>
        <v>94.539880137664355</v>
      </c>
      <c r="V6486">
        <f t="shared" si="1119"/>
        <v>-49607.63713586425</v>
      </c>
      <c r="W6486">
        <f t="shared" si="1113"/>
        <v>54.668852232063315</v>
      </c>
      <c r="X6486">
        <f t="shared" si="1120"/>
        <v>710.36322947525878</v>
      </c>
      <c r="Z6486">
        <f t="shared" si="1114"/>
        <v>0.74999999999999989</v>
      </c>
      <c r="AA6486" s="3">
        <f t="shared" si="1121"/>
        <v>54.668852689362105</v>
      </c>
    </row>
    <row r="6487" spans="1:27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5" cm="1">
        <f t="array" ref="F6487">[2]!PropsSI("T","P",(B6487+1)*100*1000,"Q",1,"WATER")-273.15</f>
        <v>252.91263321205952</v>
      </c>
      <c r="G6487" s="9"/>
      <c r="H6487" s="4">
        <v>118.56102550870608</v>
      </c>
      <c r="I6487" s="6">
        <v>0.3564935428523679</v>
      </c>
      <c r="J6487" s="5" cm="1">
        <f t="array" ref="J6487">[2]!PropsSI("T","P",(I6487+1)*100*1000,"H",K6487*1000,"WATER")-273.15</f>
        <v>108.35836868796287</v>
      </c>
      <c r="K6487" s="5">
        <f t="shared" si="1115"/>
        <v>2639.9477365365838</v>
      </c>
      <c r="L6487" s="5" t="e" cm="1">
        <f t="array" ref="L6487">[2]!PropsSI("S","P",(I6487+1)*100*1000,"T",J6487+273.15,"WATER")/1000</f>
        <v>#VALUE!</v>
      </c>
      <c r="M6487" s="5" cm="1">
        <f t="array" ref="M6487">[2]!PropsSI("H","P",(I6487+1)*100*1000,"S",E6487*1000,"WATER")/1000</f>
        <v>2465.9971197552572</v>
      </c>
      <c r="N6487" s="5" cm="1">
        <f t="array" ref="N6487">[2]!PropsSI("T","P",(I6487+1)*100*1000,"Q",1,"WATER")-273.15</f>
        <v>108.35836868796287</v>
      </c>
      <c r="O6487">
        <v>0.75</v>
      </c>
      <c r="P6487">
        <f t="shared" si="1112"/>
        <v>28.005687182577724</v>
      </c>
      <c r="Q6487" s="24"/>
      <c r="R6487">
        <f t="shared" si="1116"/>
        <v>0.74757840519750851</v>
      </c>
      <c r="S6487">
        <f t="shared" si="1117"/>
        <v>787.46332500906487</v>
      </c>
      <c r="T6487">
        <f t="shared" si="1118"/>
        <v>-0.89702073359537093</v>
      </c>
      <c r="U6487">
        <f t="shared" si="1122"/>
        <v>94.050791930569901</v>
      </c>
      <c r="V6487">
        <f t="shared" si="1119"/>
        <v>-49471.597902675283</v>
      </c>
      <c r="W6487">
        <f t="shared" si="1113"/>
        <v>54.518925139984233</v>
      </c>
      <c r="X6487">
        <f t="shared" si="1120"/>
        <v>702.95178698606128</v>
      </c>
      <c r="Z6487">
        <f t="shared" si="1114"/>
        <v>0.75000000000000033</v>
      </c>
      <c r="AA6487" s="3">
        <f t="shared" si="1121"/>
        <v>54.518925598540591</v>
      </c>
    </row>
    <row r="6488" spans="1:27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5" cm="1">
        <f t="array" ref="F6488">[2]!PropsSI("T","P",(B6488+1)*100*1000,"Q",1,"WATER")-273.15</f>
        <v>253.72444676068176</v>
      </c>
      <c r="G6488" s="9"/>
      <c r="H6488" s="4">
        <v>117.93020964605461</v>
      </c>
      <c r="I6488" s="6">
        <v>0.35075295970837672</v>
      </c>
      <c r="J6488" s="5" cm="1">
        <f t="array" ref="J6488">[2]!PropsSI("T","P",(I6488+1)*100*1000,"H",K6488*1000,"WATER")-273.15</f>
        <v>108.23339948218376</v>
      </c>
      <c r="K6488" s="5">
        <f t="shared" si="1115"/>
        <v>2638.5849095953558</v>
      </c>
      <c r="L6488" s="5" t="e" cm="1">
        <f t="array" ref="L6488">[2]!PropsSI("S","P",(I6488+1)*100*1000,"T",J6488+273.15,"WATER")/1000</f>
        <v>#VALUE!</v>
      </c>
      <c r="M6488" s="5" cm="1">
        <f t="array" ref="M6488">[2]!PropsSI("H","P",(I6488+1)*100*1000,"S",E6488*1000,"WATER")/1000</f>
        <v>2463.7917580970266</v>
      </c>
      <c r="N6488" s="5" cm="1">
        <f t="array" ref="N6488">[2]!PropsSI("T","P",(I6488+1)*100*1000,"Q",1,"WATER")-273.15</f>
        <v>108.23339948218376</v>
      </c>
      <c r="O6488">
        <v>0.75</v>
      </c>
      <c r="P6488">
        <f t="shared" si="1112"/>
        <v>27.948879731144146</v>
      </c>
      <c r="Q6488" s="24"/>
      <c r="R6488">
        <f t="shared" si="1116"/>
        <v>0.7487609965723574</v>
      </c>
      <c r="S6488">
        <f t="shared" si="1117"/>
        <v>803.9026935865727</v>
      </c>
      <c r="T6488">
        <f t="shared" si="1118"/>
        <v>-0.89328472250890256</v>
      </c>
      <c r="U6488">
        <f t="shared" si="1122"/>
        <v>97.750472881931472</v>
      </c>
      <c r="V6488">
        <f t="shared" si="1119"/>
        <v>-49410.923284422301</v>
      </c>
      <c r="W6488">
        <f t="shared" si="1113"/>
        <v>54.620921858585888</v>
      </c>
      <c r="X6488">
        <f t="shared" si="1120"/>
        <v>711.39783124802705</v>
      </c>
      <c r="Z6488">
        <f t="shared" si="1114"/>
        <v>0.75000000000000011</v>
      </c>
      <c r="AA6488" s="3">
        <f t="shared" si="1121"/>
        <v>54.620922316285956</v>
      </c>
    </row>
    <row r="6489" spans="1:27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5" cm="1">
        <f t="array" ref="F6489">[2]!PropsSI("T","P",(B6489+1)*100*1000,"Q",1,"WATER")-273.15</f>
        <v>253.83867151324228</v>
      </c>
      <c r="G6489" s="9"/>
      <c r="H6489" s="4">
        <v>115.9876457372</v>
      </c>
      <c r="I6489" s="6">
        <v>0.35325208874925806</v>
      </c>
      <c r="J6489" s="5" cm="1">
        <f t="array" ref="J6489">[2]!PropsSI("T","P",(I6489+1)*100*1000,"H",K6489*1000,"WATER")-273.15</f>
        <v>108.28785772877069</v>
      </c>
      <c r="K6489" s="5">
        <f t="shared" si="1115"/>
        <v>2638.8193368294897</v>
      </c>
      <c r="L6489" s="5" t="e" cm="1">
        <f t="array" ref="L6489">[2]!PropsSI("S","P",(I6489+1)*100*1000,"T",J6489+273.15,"WATER")/1000</f>
        <v>#VALUE!</v>
      </c>
      <c r="M6489" s="5" cm="1">
        <f t="array" ref="M6489">[2]!PropsSI("H","P",(I6489+1)*100*1000,"S",E6489*1000,"WATER")/1000</f>
        <v>2463.9814843478803</v>
      </c>
      <c r="N6489" s="5" cm="1">
        <f t="array" ref="N6489">[2]!PropsSI("T","P",(I6489+1)*100*1000,"Q",1,"WATER")-273.15</f>
        <v>108.28785772877069</v>
      </c>
      <c r="O6489">
        <v>0.75</v>
      </c>
      <c r="P6489">
        <f t="shared" si="1112"/>
        <v>27.669540377865452</v>
      </c>
      <c r="Q6489" s="24"/>
      <c r="R6489">
        <f t="shared" si="1116"/>
        <v>0.74770977978772479</v>
      </c>
      <c r="S6489">
        <f t="shared" si="1117"/>
        <v>806.2637489289848</v>
      </c>
      <c r="T6489">
        <f t="shared" si="1118"/>
        <v>-0.89508452648475656</v>
      </c>
      <c r="U6489">
        <f t="shared" si="1122"/>
        <v>96.25657851692803</v>
      </c>
      <c r="V6489">
        <f t="shared" si="1119"/>
        <v>-49590.183852372043</v>
      </c>
      <c r="W6489">
        <f t="shared" si="1113"/>
        <v>54.667984508057607</v>
      </c>
      <c r="X6489">
        <f t="shared" si="1120"/>
        <v>728.91598545110719</v>
      </c>
      <c r="Z6489">
        <f t="shared" si="1114"/>
        <v>0.75000000000000011</v>
      </c>
      <c r="AA6489" s="3">
        <f t="shared" si="1121"/>
        <v>54.667984965363658</v>
      </c>
    </row>
    <row r="6490" spans="1:27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5" cm="1">
        <f t="array" ref="F6490">[2]!PropsSI("T","P",(B6490+1)*100*1000,"Q",1,"WATER")-273.15</f>
        <v>254.04529824788517</v>
      </c>
      <c r="G6490" s="9"/>
      <c r="H6490" s="4">
        <v>96.935373076698554</v>
      </c>
      <c r="I6490" s="6">
        <v>0.35175736536863056</v>
      </c>
      <c r="J6490" s="5" cm="1">
        <f t="array" ref="J6490">[2]!PropsSI("T","P",(I6490+1)*100*1000,"H",K6490*1000,"WATER")-273.15</f>
        <v>108.25529633793968</v>
      </c>
      <c r="K6490" s="5">
        <f t="shared" si="1115"/>
        <v>2638.2142853801024</v>
      </c>
      <c r="L6490" s="5" t="e" cm="1">
        <f t="array" ref="L6490">[2]!PropsSI("S","P",(I6490+1)*100*1000,"T",J6490+273.15,"WATER")/1000</f>
        <v>#VALUE!</v>
      </c>
      <c r="M6490" s="5" cm="1">
        <f t="array" ref="M6490">[2]!PropsSI("H","P",(I6490+1)*100*1000,"S",E6490*1000,"WATER")/1000</f>
        <v>2463.2002072602158</v>
      </c>
      <c r="N6490" s="5" cm="1">
        <f t="array" ref="N6490">[2]!PropsSI("T","P",(I6490+1)*100*1000,"Q",1,"WATER")-273.15</f>
        <v>108.25529633793968</v>
      </c>
      <c r="O6490">
        <v>0.75</v>
      </c>
      <c r="P6490">
        <f t="shared" si="1112"/>
        <v>27.242591906725469</v>
      </c>
      <c r="Q6490" s="24"/>
      <c r="R6490">
        <f t="shared" si="1116"/>
        <v>0.74802125750044413</v>
      </c>
      <c r="S6490">
        <f t="shared" si="1117"/>
        <v>810.48109470040868</v>
      </c>
      <c r="T6490">
        <f t="shared" si="1118"/>
        <v>-0.89411060075862636</v>
      </c>
      <c r="U6490">
        <f t="shared" si="1122"/>
        <v>97.199569745632814</v>
      </c>
      <c r="V6490">
        <f t="shared" si="1119"/>
        <v>-49561.437662736207</v>
      </c>
      <c r="W6490">
        <f t="shared" si="1113"/>
        <v>54.604780919339234</v>
      </c>
      <c r="X6490">
        <f t="shared" si="1120"/>
        <v>748.68938756200146</v>
      </c>
      <c r="Z6490">
        <f t="shared" si="1114"/>
        <v>0.75</v>
      </c>
      <c r="AA6490" s="3">
        <f t="shared" si="1121"/>
        <v>54.604781377174604</v>
      </c>
    </row>
    <row r="6491" spans="1:27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5" cm="1">
        <f t="array" ref="F6491">[2]!PropsSI("T","P",(B6491+1)*100*1000,"Q",1,"WATER")-273.15</f>
        <v>253.18190309742567</v>
      </c>
      <c r="G6491" s="9"/>
      <c r="H6491" s="4">
        <v>99.856561661629357</v>
      </c>
      <c r="I6491" s="6">
        <v>0.3485213405803087</v>
      </c>
      <c r="J6491" s="5" cm="1">
        <f t="array" ref="J6491">[2]!PropsSI("T","P",(I6491+1)*100*1000,"H",K6491*1000,"WATER")-273.15</f>
        <v>108.18470035664944</v>
      </c>
      <c r="K6491" s="5">
        <f t="shared" si="1115"/>
        <v>2640.9682293225392</v>
      </c>
      <c r="L6491" s="5" t="e" cm="1">
        <f t="array" ref="L6491">[2]!PropsSI("S","P",(I6491+1)*100*1000,"T",J6491+273.15,"WATER")/1000</f>
        <v>#VALUE!</v>
      </c>
      <c r="M6491" s="5" cm="1">
        <f t="array" ref="M6491">[2]!PropsSI("H","P",(I6491+1)*100*1000,"S",E6491*1000,"WATER")/1000</f>
        <v>2466.2612592238775</v>
      </c>
      <c r="N6491" s="5" cm="1">
        <f t="array" ref="N6491">[2]!PropsSI("T","P",(I6491+1)*100*1000,"Q",1,"WATER")-273.15</f>
        <v>108.18470035664944</v>
      </c>
      <c r="O6491">
        <v>0.75</v>
      </c>
      <c r="P6491">
        <f t="shared" si="1112"/>
        <v>27.913556844393643</v>
      </c>
      <c r="Q6491" s="24"/>
      <c r="R6491">
        <f t="shared" si="1116"/>
        <v>0.75020463881105959</v>
      </c>
      <c r="S6491">
        <f t="shared" si="1117"/>
        <v>792.8343039498418</v>
      </c>
      <c r="T6491">
        <f t="shared" si="1118"/>
        <v>-0.89151437726832505</v>
      </c>
      <c r="U6491">
        <f t="shared" si="1122"/>
        <v>99.157527735208348</v>
      </c>
      <c r="V6491">
        <f t="shared" si="1119"/>
        <v>-49206.51965722187</v>
      </c>
      <c r="W6491">
        <f t="shared" si="1113"/>
        <v>54.487437156627117</v>
      </c>
      <c r="X6491">
        <f t="shared" si="1120"/>
        <v>706.17111484890984</v>
      </c>
      <c r="Z6491">
        <f t="shared" si="1114"/>
        <v>0.75000000000000011</v>
      </c>
      <c r="AA6491" s="3">
        <f t="shared" si="1121"/>
        <v>54.487437615448471</v>
      </c>
    </row>
    <row r="6492" spans="1:27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5" cm="1">
        <f t="array" ref="F6492">[2]!PropsSI("T","P",(B6492+1)*100*1000,"Q",1,"WATER")-273.15</f>
        <v>253.11190546228374</v>
      </c>
      <c r="G6492" s="9"/>
      <c r="H6492" s="4">
        <v>103.20855352150626</v>
      </c>
      <c r="I6492" s="6">
        <v>0.3498529087773683</v>
      </c>
      <c r="J6492" s="5" cm="1">
        <f t="array" ref="J6492">[2]!PropsSI("T","P",(I6492+1)*100*1000,"H",K6492*1000,"WATER")-273.15</f>
        <v>108.21376625198604</v>
      </c>
      <c r="K6492" s="5">
        <f t="shared" si="1115"/>
        <v>2640.6445660144755</v>
      </c>
      <c r="L6492" s="5" t="e" cm="1">
        <f t="array" ref="L6492">[2]!PropsSI("S","P",(I6492+1)*100*1000,"T",J6492+273.15,"WATER")/1000</f>
        <v>#VALUE!</v>
      </c>
      <c r="M6492" s="5" cm="1">
        <f t="array" ref="M6492">[2]!PropsSI("H","P",(I6492+1)*100*1000,"S",E6492*1000,"WATER")/1000</f>
        <v>2466.1123642498806</v>
      </c>
      <c r="N6492" s="5" cm="1">
        <f t="array" ref="N6492">[2]!PropsSI("T","P",(I6492+1)*100*1000,"Q",1,"WATER")-273.15</f>
        <v>108.21376625198604</v>
      </c>
      <c r="O6492">
        <v>0.75</v>
      </c>
      <c r="P6492">
        <f t="shared" si="1112"/>
        <v>28.381289551686113</v>
      </c>
      <c r="Q6492" s="24"/>
      <c r="R6492">
        <f t="shared" si="1116"/>
        <v>0.74979465017507041</v>
      </c>
      <c r="S6492">
        <f t="shared" si="1117"/>
        <v>791.42862145999811</v>
      </c>
      <c r="T6492">
        <f t="shared" si="1118"/>
        <v>-0.89242482093235276</v>
      </c>
      <c r="U6492">
        <f t="shared" si="1122"/>
        <v>98.282174375144791</v>
      </c>
      <c r="V6492">
        <f t="shared" si="1119"/>
        <v>-49235.132709832869</v>
      </c>
      <c r="W6492">
        <f t="shared" si="1113"/>
        <v>54.562468335214163</v>
      </c>
      <c r="X6492">
        <f t="shared" si="1120"/>
        <v>685.45412249505932</v>
      </c>
      <c r="Z6492">
        <f t="shared" si="1114"/>
        <v>0.75000000000000022</v>
      </c>
      <c r="AA6492" s="3">
        <f t="shared" si="1121"/>
        <v>54.562468793404577</v>
      </c>
    </row>
    <row r="6493" spans="1:27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5" cm="1">
        <f t="array" ref="F6493">[2]!PropsSI("T","P",(B6493+1)*100*1000,"Q",1,"WATER")-273.15</f>
        <v>253.86785483120264</v>
      </c>
      <c r="G6493" s="9"/>
      <c r="H6493" s="4">
        <v>106.89706835739013</v>
      </c>
      <c r="I6493" s="6">
        <v>0.35074071846265475</v>
      </c>
      <c r="J6493" s="5" cm="1">
        <f t="array" ref="J6493">[2]!PropsSI("T","P",(I6493+1)*100*1000,"H",K6493*1000,"WATER")-273.15</f>
        <v>108.23313253045035</v>
      </c>
      <c r="K6493" s="5">
        <f t="shared" si="1115"/>
        <v>2640.22746727498</v>
      </c>
      <c r="L6493" s="5" t="e" cm="1">
        <f t="array" ref="L6493">[2]!PropsSI("S","P",(I6493+1)*100*1000,"T",J6493+273.15,"WATER")/1000</f>
        <v>#VALUE!</v>
      </c>
      <c r="M6493" s="5" cm="1">
        <f t="array" ref="M6493">[2]!PropsSI("H","P",(I6493+1)*100*1000,"S",E6493*1000,"WATER")/1000</f>
        <v>2465.0419635695466</v>
      </c>
      <c r="N6493" s="5" cm="1">
        <f t="array" ref="N6493">[2]!PropsSI("T","P",(I6493+1)*100*1000,"Q",1,"WATER")-273.15</f>
        <v>108.23313253045035</v>
      </c>
      <c r="O6493">
        <v>0.75</v>
      </c>
      <c r="P6493">
        <f t="shared" si="1112"/>
        <v>28.062477645260127</v>
      </c>
      <c r="Q6493" s="24"/>
      <c r="R6493">
        <f t="shared" si="1116"/>
        <v>0.74860024843074846</v>
      </c>
      <c r="S6493">
        <f t="shared" si="1117"/>
        <v>806.83489074606018</v>
      </c>
      <c r="T6493">
        <f t="shared" si="1118"/>
        <v>-0.8933295230450421</v>
      </c>
      <c r="U6493">
        <f t="shared" si="1122"/>
        <v>97.947128299199534</v>
      </c>
      <c r="V6493">
        <f t="shared" si="1119"/>
        <v>-49533.606651265931</v>
      </c>
      <c r="W6493">
        <f t="shared" si="1113"/>
        <v>54.763565828206787</v>
      </c>
      <c r="X6493">
        <f t="shared" si="1120"/>
        <v>712.94811015349376</v>
      </c>
      <c r="Z6493">
        <f t="shared" si="1114"/>
        <v>0.75</v>
      </c>
      <c r="AA6493" s="3">
        <f t="shared" si="1121"/>
        <v>54.76356628471467</v>
      </c>
    </row>
    <row r="6494" spans="1:27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5" cm="1">
        <f t="array" ref="F6494">[2]!PropsSI("T","P",(B6494+1)*100*1000,"Q",1,"WATER")-273.15</f>
        <v>253.02994841769055</v>
      </c>
      <c r="G6494" s="9"/>
      <c r="H6494" s="4">
        <v>118.44697582689601</v>
      </c>
      <c r="I6494" s="6">
        <v>0.34913670143180298</v>
      </c>
      <c r="J6494" s="5" cm="1">
        <f t="array" ref="J6494">[2]!PropsSI("T","P",(I6494+1)*100*1000,"H",K6494*1000,"WATER")-273.15</f>
        <v>108.19813558513408</v>
      </c>
      <c r="K6494" s="5">
        <f t="shared" si="1115"/>
        <v>2639.0742232115681</v>
      </c>
      <c r="L6494" s="5" t="e" cm="1">
        <f t="array" ref="L6494">[2]!PropsSI("S","P",(I6494+1)*100*1000,"T",J6494+273.15,"WATER")/1000</f>
        <v>#VALUE!</v>
      </c>
      <c r="M6494" s="5" cm="1">
        <f t="array" ref="M6494">[2]!PropsSI("H","P",(I6494+1)*100*1000,"S",E6494*1000,"WATER")/1000</f>
        <v>2464.8312577955035</v>
      </c>
      <c r="N6494" s="5" cm="1">
        <f t="array" ref="N6494">[2]!PropsSI("T","P",(I6494+1)*100*1000,"Q",1,"WATER")-273.15</f>
        <v>108.19813558513408</v>
      </c>
      <c r="O6494">
        <v>0.75</v>
      </c>
      <c r="P6494">
        <f t="shared" si="1112"/>
        <v>29.102339577335528</v>
      </c>
      <c r="Q6494" s="24"/>
      <c r="R6494">
        <f t="shared" si="1116"/>
        <v>0.75015176872692202</v>
      </c>
      <c r="S6494">
        <f t="shared" si="1117"/>
        <v>789.76081307899699</v>
      </c>
      <c r="T6494">
        <f t="shared" si="1118"/>
        <v>-0.89189097537698103</v>
      </c>
      <c r="U6494">
        <f t="shared" si="1122"/>
        <v>98.560128245559127</v>
      </c>
      <c r="V6494">
        <f t="shared" si="1119"/>
        <v>-49101.173753196148</v>
      </c>
      <c r="W6494">
        <f t="shared" si="1113"/>
        <v>54.588397324678418</v>
      </c>
      <c r="X6494">
        <f t="shared" si="1120"/>
        <v>649.53913950089657</v>
      </c>
      <c r="Z6494">
        <f t="shared" si="1114"/>
        <v>0.75000000000000033</v>
      </c>
      <c r="AA6494" s="3">
        <f t="shared" si="1121"/>
        <v>54.588397782651199</v>
      </c>
    </row>
    <row r="6495" spans="1:27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5" cm="1">
        <f t="array" ref="F6495">[2]!PropsSI("T","P",(B6495+1)*100*1000,"Q",1,"WATER")-273.15</f>
        <v>253.25487515549173</v>
      </c>
      <c r="G6495" s="9"/>
      <c r="H6495" s="4">
        <v>108.93451093071749</v>
      </c>
      <c r="I6495" s="6">
        <v>0.35926317003038122</v>
      </c>
      <c r="J6495" s="5" cm="1">
        <f t="array" ref="J6495">[2]!PropsSI("T","P",(I6495+1)*100*1000,"H",K6495*1000,"WATER")-273.15</f>
        <v>108.41850624037727</v>
      </c>
      <c r="K6495" s="5">
        <f t="shared" si="1115"/>
        <v>2641.108973220571</v>
      </c>
      <c r="L6495" s="5" t="e" cm="1">
        <f t="array" ref="L6495">[2]!PropsSI("S","P",(I6495+1)*100*1000,"T",J6495+273.15,"WATER")/1000</f>
        <v>#VALUE!</v>
      </c>
      <c r="M6495" s="5" cm="1">
        <f t="array" ref="M6495">[2]!PropsSI("H","P",(I6495+1)*100*1000,"S",E6495*1000,"WATER")/1000</f>
        <v>2466.7567384833746</v>
      </c>
      <c r="N6495" s="5" cm="1">
        <f t="array" ref="N6495">[2]!PropsSI("T","P",(I6495+1)*100*1000,"Q",1,"WATER")-273.15</f>
        <v>108.41850624037727</v>
      </c>
      <c r="O6495">
        <v>0.75</v>
      </c>
      <c r="P6495">
        <f t="shared" si="1112"/>
        <v>29.069403714267001</v>
      </c>
      <c r="Q6495" s="24"/>
      <c r="R6495">
        <f t="shared" si="1116"/>
        <v>0.74616844234620361</v>
      </c>
      <c r="S6495">
        <f t="shared" si="1117"/>
        <v>794.42672351642886</v>
      </c>
      <c r="T6495">
        <f t="shared" si="1118"/>
        <v>-0.8990945133389302</v>
      </c>
      <c r="U6495">
        <f t="shared" si="1122"/>
        <v>92.532603818415382</v>
      </c>
      <c r="V6495">
        <f t="shared" si="1119"/>
        <v>-49788.167604477756</v>
      </c>
      <c r="W6495">
        <f t="shared" si="1113"/>
        <v>54.930760358707573</v>
      </c>
      <c r="X6495">
        <f t="shared" si="1120"/>
        <v>668.80976749095055</v>
      </c>
      <c r="Z6495">
        <f t="shared" si="1114"/>
        <v>0.74999999999999956</v>
      </c>
      <c r="AA6495" s="3">
        <f t="shared" si="1121"/>
        <v>54.93076081382597</v>
      </c>
    </row>
    <row r="6496" spans="1:27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5" cm="1">
        <f t="array" ref="F6496">[2]!PropsSI("T","P",(B6496+1)*100*1000,"Q",1,"WATER")-273.15</f>
        <v>253.63455161555839</v>
      </c>
      <c r="G6496" s="9"/>
      <c r="H6496" s="4">
        <v>92.201144456393948</v>
      </c>
      <c r="I6496" s="6">
        <v>0.34942091934769159</v>
      </c>
      <c r="J6496" s="5" cm="1">
        <f t="array" ref="J6496">[2]!PropsSI("T","P",(I6496+1)*100*1000,"H",K6496*1000,"WATER")-273.15</f>
        <v>108.20433923698613</v>
      </c>
      <c r="K6496" s="5">
        <f t="shared" si="1115"/>
        <v>2638.5540183489534</v>
      </c>
      <c r="L6496" s="5" t="e" cm="1">
        <f t="array" ref="L6496">[2]!PropsSI("S","P",(I6496+1)*100*1000,"T",J6496+273.15,"WATER")/1000</f>
        <v>#VALUE!</v>
      </c>
      <c r="M6496" s="5" cm="1">
        <f t="array" ref="M6496">[2]!PropsSI("H","P",(I6496+1)*100*1000,"S",E6496*1000,"WATER")/1000</f>
        <v>2463.7992688857425</v>
      </c>
      <c r="N6496" s="5" cm="1">
        <f t="array" ref="N6496">[2]!PropsSI("T","P",(I6496+1)*100*1000,"Q",1,"WATER")-273.15</f>
        <v>108.20433923698613</v>
      </c>
      <c r="O6496">
        <v>0.75</v>
      </c>
      <c r="P6496">
        <f t="shared" si="1112"/>
        <v>28.120721813218093</v>
      </c>
      <c r="Q6496" s="24"/>
      <c r="R6496">
        <f t="shared" si="1116"/>
        <v>0.74935458889980411</v>
      </c>
      <c r="S6496">
        <f t="shared" si="1117"/>
        <v>802.0534996725703</v>
      </c>
      <c r="T6496">
        <f t="shared" si="1118"/>
        <v>-0.89231466409111437</v>
      </c>
      <c r="U6496">
        <f t="shared" si="1122"/>
        <v>98.543230561396726</v>
      </c>
      <c r="V6496">
        <f t="shared" si="1119"/>
        <v>-49309.324420342338</v>
      </c>
      <c r="W6496">
        <f t="shared" si="1113"/>
        <v>54.595030591809838</v>
      </c>
      <c r="X6496">
        <f t="shared" si="1120"/>
        <v>700.8890253042199</v>
      </c>
      <c r="Z6496">
        <f t="shared" si="1114"/>
        <v>0.74999999999999989</v>
      </c>
      <c r="AA6496" s="3">
        <f t="shared" si="1121"/>
        <v>54.59503104972697</v>
      </c>
    </row>
    <row r="6497" spans="1:27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5" cm="1">
        <f t="array" ref="F6497">[2]!PropsSI("T","P",(B6497+1)*100*1000,"Q",1,"WATER")-273.15</f>
        <v>252.98772062492753</v>
      </c>
      <c r="G6497" s="9"/>
      <c r="H6497" s="4">
        <v>91.625181707644003</v>
      </c>
      <c r="I6497" s="6">
        <v>0.35324444071451921</v>
      </c>
      <c r="J6497" s="5" cm="1">
        <f t="array" ref="J6497">[2]!PropsSI("T","P",(I6497+1)*100*1000,"H",K6497*1000,"WATER")-273.15</f>
        <v>108.28769119764343</v>
      </c>
      <c r="K6497" s="5">
        <f t="shared" si="1115"/>
        <v>2639.8765993363827</v>
      </c>
      <c r="L6497" s="5" t="e" cm="1">
        <f t="array" ref="L6497">[2]!PropsSI("S","P",(I6497+1)*100*1000,"T",J6497+273.15,"WATER")/1000</f>
        <v>#VALUE!</v>
      </c>
      <c r="M6497" s="5" cm="1">
        <f t="array" ref="M6497">[2]!PropsSI("H","P",(I6497+1)*100*1000,"S",E6497*1000,"WATER")/1000</f>
        <v>2465.7263178861131</v>
      </c>
      <c r="N6497" s="5" cm="1">
        <f t="array" ref="N6497">[2]!PropsSI("T","P",(I6497+1)*100*1000,"Q",1,"WATER")-273.15</f>
        <v>108.28769119764343</v>
      </c>
      <c r="O6497">
        <v>0.75</v>
      </c>
      <c r="P6497">
        <f t="shared" si="1112"/>
        <v>28.231754008517896</v>
      </c>
      <c r="Q6497" s="24"/>
      <c r="R6497">
        <f t="shared" si="1116"/>
        <v>0.74868839709312307</v>
      </c>
      <c r="S6497">
        <f t="shared" si="1117"/>
        <v>788.94853931876071</v>
      </c>
      <c r="T6497">
        <f t="shared" si="1118"/>
        <v>-0.89476377882600133</v>
      </c>
      <c r="U6497">
        <f t="shared" si="1122"/>
        <v>96.078373916494854</v>
      </c>
      <c r="V6497">
        <f t="shared" si="1119"/>
        <v>-49329.826476489165</v>
      </c>
      <c r="W6497">
        <f t="shared" si="1113"/>
        <v>54.521627862740829</v>
      </c>
      <c r="X6497">
        <f t="shared" si="1120"/>
        <v>691.1574672709545</v>
      </c>
      <c r="Z6497">
        <f t="shared" si="1114"/>
        <v>0.75000000000000011</v>
      </c>
      <c r="AA6497" s="3">
        <f t="shared" si="1121"/>
        <v>54.521628321274456</v>
      </c>
    </row>
    <row r="6498" spans="1:27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5" cm="1">
        <f t="array" ref="F6498">[2]!PropsSI("T","P",(B6498+1)*100*1000,"Q",1,"WATER")-273.15</f>
        <v>252.01288120665981</v>
      </c>
      <c r="G6498" s="9"/>
      <c r="H6498" s="4">
        <v>110.91647295910771</v>
      </c>
      <c r="I6498" s="6">
        <v>0.34821412602177304</v>
      </c>
      <c r="J6498" s="5" cm="1">
        <f t="array" ref="J6498">[2]!PropsSI("T","P",(I6498+1)*100*1000,"H",K6498*1000,"WATER")-273.15</f>
        <v>108.17799102449072</v>
      </c>
      <c r="K6498" s="5">
        <f t="shared" si="1115"/>
        <v>2642.7126208024451</v>
      </c>
      <c r="L6498" s="5" t="e" cm="1">
        <f t="array" ref="L6498">[2]!PropsSI("S","P",(I6498+1)*100*1000,"T",J6498+273.15,"WATER")/1000</f>
        <v>#VALUE!</v>
      </c>
      <c r="M6498" s="5" cm="1">
        <f t="array" ref="M6498">[2]!PropsSI("H","P",(I6498+1)*100*1000,"S",E6498*1000,"WATER")/1000</f>
        <v>2468.8984996801169</v>
      </c>
      <c r="N6498" s="5" cm="1">
        <f t="array" ref="N6498">[2]!PropsSI("T","P",(I6498+1)*100*1000,"Q",1,"WATER")-273.15</f>
        <v>108.17799102449072</v>
      </c>
      <c r="O6498">
        <v>0.75</v>
      </c>
      <c r="P6498">
        <f t="shared" si="1112"/>
        <v>29.901543242286884</v>
      </c>
      <c r="Q6498" s="24"/>
      <c r="R6498">
        <f t="shared" si="1116"/>
        <v>0.75164433959767507</v>
      </c>
      <c r="S6498">
        <f t="shared" si="1117"/>
        <v>769.2903274179331</v>
      </c>
      <c r="T6498">
        <f t="shared" si="1118"/>
        <v>-0.89086959683420663</v>
      </c>
      <c r="U6498">
        <f t="shared" si="1122"/>
        <v>99.0938919644029</v>
      </c>
      <c r="V6498">
        <f t="shared" si="1119"/>
        <v>-48849.042748463857</v>
      </c>
      <c r="W6498">
        <f t="shared" si="1113"/>
        <v>54.531473835357978</v>
      </c>
      <c r="X6498">
        <f t="shared" si="1120"/>
        <v>606.63348101949941</v>
      </c>
      <c r="Z6498">
        <f t="shared" si="1114"/>
        <v>0.75000000000000011</v>
      </c>
      <c r="AA6498" s="3">
        <f t="shared" si="1121"/>
        <v>54.531474293808813</v>
      </c>
    </row>
    <row r="6499" spans="1:27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5" cm="1">
        <f t="array" ref="F6499">[2]!PropsSI("T","P",(B6499+1)*100*1000,"Q",1,"WATER")-273.15</f>
        <v>253.27758758418224</v>
      </c>
      <c r="G6499" s="9"/>
      <c r="H6499" s="4">
        <v>106.66544838845194</v>
      </c>
      <c r="I6499" s="6">
        <v>0.35503041472258445</v>
      </c>
      <c r="J6499" s="5" cm="1">
        <f t="array" ref="J6499">[2]!PropsSI("T","P",(I6499+1)*100*1000,"H",K6499*1000,"WATER")-273.15</f>
        <v>108.32655863376976</v>
      </c>
      <c r="K6499" s="5">
        <f t="shared" si="1115"/>
        <v>2638.7604309860035</v>
      </c>
      <c r="L6499" s="5" t="e" cm="1">
        <f t="array" ref="L6499">[2]!PropsSI("S","P",(I6499+1)*100*1000,"T",J6499+273.15,"WATER")/1000</f>
        <v>#VALUE!</v>
      </c>
      <c r="M6499" s="5" cm="1">
        <f t="array" ref="M6499">[2]!PropsSI("H","P",(I6499+1)*100*1000,"S",E6499*1000,"WATER")/1000</f>
        <v>2464.5641145306199</v>
      </c>
      <c r="N6499" s="5" cm="1">
        <f t="array" ref="N6499">[2]!PropsSI("T","P",(I6499+1)*100*1000,"Q",1,"WATER")-273.15</f>
        <v>108.32655863376976</v>
      </c>
      <c r="O6499">
        <v>0.75</v>
      </c>
      <c r="P6499">
        <f t="shared" si="1112"/>
        <v>29.259940626441175</v>
      </c>
      <c r="Q6499" s="24"/>
      <c r="R6499">
        <f t="shared" si="1116"/>
        <v>0.74769999495366868</v>
      </c>
      <c r="S6499">
        <f t="shared" si="1117"/>
        <v>794.84416150163156</v>
      </c>
      <c r="T6499">
        <f t="shared" si="1118"/>
        <v>-0.89612663661346381</v>
      </c>
      <c r="U6499">
        <f t="shared" si="1122"/>
        <v>94.971496060186084</v>
      </c>
      <c r="V6499">
        <f t="shared" si="1119"/>
        <v>-49476.533677174564</v>
      </c>
      <c r="W6499">
        <f t="shared" si="1113"/>
        <v>54.794021425998615</v>
      </c>
      <c r="X6499">
        <f t="shared" si="1120"/>
        <v>651.98928227832789</v>
      </c>
      <c r="Z6499">
        <f t="shared" si="1114"/>
        <v>0.74999999999999989</v>
      </c>
      <c r="AA6499" s="3">
        <f t="shared" si="1121"/>
        <v>54.794021882252764</v>
      </c>
    </row>
    <row r="6500" spans="1:27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5" cm="1">
        <f t="array" ref="F6500">[2]!PropsSI("T","P",(B6500+1)*100*1000,"Q",1,"WATER")-273.15</f>
        <v>253.60059010442535</v>
      </c>
      <c r="G6500" s="9"/>
      <c r="H6500" s="4">
        <v>93.288572129258171</v>
      </c>
      <c r="I6500" s="6">
        <v>0.3536818440755205</v>
      </c>
      <c r="J6500" s="5" cm="1">
        <f t="array" ref="J6500">[2]!PropsSI("T","P",(I6500+1)*100*1000,"H",K6500*1000,"WATER")-273.15</f>
        <v>108.29721413479552</v>
      </c>
      <c r="K6500" s="5">
        <f t="shared" si="1115"/>
        <v>2637.3188148052795</v>
      </c>
      <c r="L6500" s="5" t="e" cm="1">
        <f t="array" ref="L6500">[2]!PropsSI("S","P",(I6500+1)*100*1000,"T",J6500+273.15,"WATER")/1000</f>
        <v>#VALUE!</v>
      </c>
      <c r="M6500" s="5" cm="1">
        <f t="array" ref="M6500">[2]!PropsSI("H","P",(I6500+1)*100*1000,"S",E6500*1000,"WATER")/1000</f>
        <v>2462.9623341128145</v>
      </c>
      <c r="N6500" s="5" cm="1">
        <f t="array" ref="N6500">[2]!PropsSI("T","P",(I6500+1)*100*1000,"Q",1,"WATER")-273.15</f>
        <v>108.29721413479552</v>
      </c>
      <c r="O6500">
        <v>0.75</v>
      </c>
      <c r="P6500">
        <f t="shared" si="1112"/>
        <v>28.475509435988556</v>
      </c>
      <c r="Q6500" s="24"/>
      <c r="R6500">
        <f t="shared" si="1116"/>
        <v>0.74782572047580076</v>
      </c>
      <c r="S6500">
        <f t="shared" si="1117"/>
        <v>801.40479089377015</v>
      </c>
      <c r="T6500">
        <f t="shared" si="1118"/>
        <v>-0.89529813067793207</v>
      </c>
      <c r="U6500">
        <f t="shared" si="1122"/>
        <v>95.787391887572014</v>
      </c>
      <c r="V6500">
        <f t="shared" si="1119"/>
        <v>-49460.942090083299</v>
      </c>
      <c r="W6500">
        <f t="shared" si="1113"/>
        <v>54.67553610404542</v>
      </c>
      <c r="X6500">
        <f t="shared" si="1120"/>
        <v>686.44139740689093</v>
      </c>
      <c r="Z6500">
        <f t="shared" si="1114"/>
        <v>0.74999999999999978</v>
      </c>
      <c r="AA6500" s="3">
        <f t="shared" si="1121"/>
        <v>54.675536561288304</v>
      </c>
    </row>
    <row r="6501" spans="1:27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5" cm="1">
        <f t="array" ref="F6501">[2]!PropsSI("T","P",(B6501+1)*100*1000,"Q",1,"WATER")-273.15</f>
        <v>253.78418925940059</v>
      </c>
      <c r="G6501" s="9"/>
      <c r="H6501" s="4">
        <v>87.898995903009791</v>
      </c>
      <c r="I6501" s="6">
        <v>0.35385175916883682</v>
      </c>
      <c r="J6501" s="5" cm="1">
        <f t="array" ref="J6501">[2]!PropsSI("T","P",(I6501+1)*100*1000,"H",K6501*1000,"WATER")-273.15</f>
        <v>108.3009127618883</v>
      </c>
      <c r="K6501" s="5">
        <f t="shared" si="1115"/>
        <v>2638.5113656236099</v>
      </c>
      <c r="L6501" s="5" t="e" cm="1">
        <f t="array" ref="L6501">[2]!PropsSI("S","P",(I6501+1)*100*1000,"T",J6501+273.15,"WATER")/1000</f>
        <v>#VALUE!</v>
      </c>
      <c r="M6501" s="5" cm="1">
        <f t="array" ref="M6501">[2]!PropsSI("H","P",(I6501+1)*100*1000,"S",E6501*1000,"WATER")/1000</f>
        <v>2463.7993329849064</v>
      </c>
      <c r="N6501" s="5" cm="1">
        <f t="array" ref="N6501">[2]!PropsSI("T","P",(I6501+1)*100*1000,"Q",1,"WATER")-273.15</f>
        <v>108.3009127618883</v>
      </c>
      <c r="O6501">
        <v>0.75</v>
      </c>
      <c r="P6501">
        <f t="shared" si="1112"/>
        <v>28.379626102554788</v>
      </c>
      <c r="Q6501" s="24"/>
      <c r="R6501">
        <f t="shared" si="1116"/>
        <v>0.74755190943762606</v>
      </c>
      <c r="S6501">
        <f t="shared" si="1117"/>
        <v>805.15572323827223</v>
      </c>
      <c r="T6501">
        <f t="shared" si="1118"/>
        <v>-0.89548589285483648</v>
      </c>
      <c r="U6501">
        <f t="shared" si="1122"/>
        <v>95.840790352611066</v>
      </c>
      <c r="V6501">
        <f t="shared" si="1119"/>
        <v>-49587.819744666078</v>
      </c>
      <c r="W6501">
        <f t="shared" si="1113"/>
        <v>54.77717000387257</v>
      </c>
      <c r="X6501">
        <f t="shared" si="1120"/>
        <v>696.83032402199967</v>
      </c>
      <c r="Z6501">
        <f t="shared" si="1114"/>
        <v>0.74999999999999967</v>
      </c>
      <c r="AA6501" s="3">
        <f t="shared" si="1121"/>
        <v>54.777170460267087</v>
      </c>
    </row>
    <row r="6502" spans="1:27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5" cm="1">
        <f t="array" ref="F6502">[2]!PropsSI("T","P",(B6502+1)*100*1000,"Q",1,"WATER")-273.15</f>
        <v>253.51144045789601</v>
      </c>
      <c r="G6502" s="9"/>
      <c r="H6502" s="4">
        <v>89.986637821298544</v>
      </c>
      <c r="I6502" s="6">
        <v>0.35169790988498129</v>
      </c>
      <c r="J6502" s="5" cm="1">
        <f t="array" ref="J6502">[2]!PropsSI("T","P",(I6502+1)*100*1000,"H",K6502*1000,"WATER")-273.15</f>
        <v>108.25400053338319</v>
      </c>
      <c r="K6502" s="5">
        <f t="shared" si="1115"/>
        <v>2638.0332386056252</v>
      </c>
      <c r="L6502" s="5" t="e" cm="1">
        <f t="array" ref="L6502">[2]!PropsSI("S","P",(I6502+1)*100*1000,"T",J6502+273.15,"WATER")/1000</f>
        <v>#VALUE!</v>
      </c>
      <c r="M6502" s="5" cm="1">
        <f t="array" ref="M6502">[2]!PropsSI("H","P",(I6502+1)*100*1000,"S",E6502*1000,"WATER")/1000</f>
        <v>2463.5748889843771</v>
      </c>
      <c r="N6502" s="5" cm="1">
        <f t="array" ref="N6502">[2]!PropsSI("T","P",(I6502+1)*100*1000,"Q",1,"WATER")-273.15</f>
        <v>108.25400053338319</v>
      </c>
      <c r="O6502">
        <v>0.75</v>
      </c>
      <c r="P6502">
        <f t="shared" si="1112"/>
        <v>28.099404425308101</v>
      </c>
      <c r="Q6502" s="24"/>
      <c r="R6502">
        <f t="shared" si="1116"/>
        <v>0.74865817451183947</v>
      </c>
      <c r="S6502">
        <f t="shared" si="1117"/>
        <v>799.56692546841487</v>
      </c>
      <c r="T6502">
        <f t="shared" si="1118"/>
        <v>-0.8938700199048748</v>
      </c>
      <c r="U6502">
        <f t="shared" si="1122"/>
        <v>97.048028012886178</v>
      </c>
      <c r="V6502">
        <f t="shared" si="1119"/>
        <v>-49358.709607458819</v>
      </c>
      <c r="W6502">
        <f t="shared" si="1113"/>
        <v>54.569106613837064</v>
      </c>
      <c r="X6502">
        <f t="shared" si="1120"/>
        <v>700.64513394941503</v>
      </c>
      <c r="Z6502">
        <f t="shared" si="1114"/>
        <v>0.74999999999999956</v>
      </c>
      <c r="AA6502" s="3">
        <f t="shared" si="1121"/>
        <v>54.569107071971736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aw data</vt:lpstr>
      <vt:lpstr>Part Load</vt:lpstr>
      <vt:lpstr>dTsat</vt:lpstr>
      <vt:lpstr>BPST Sun</vt:lpstr>
      <vt:lpstr>BPST Sun (2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im Walmsley</dc:creator>
  <cp:keywords/>
  <dc:description/>
  <cp:lastModifiedBy>Keegan Hall</cp:lastModifiedBy>
  <cp:revision/>
  <dcterms:created xsi:type="dcterms:W3CDTF">1996-10-14T23:33:28Z</dcterms:created>
  <dcterms:modified xsi:type="dcterms:W3CDTF">2025-08-14T04:01:51Z</dcterms:modified>
  <cp:category/>
  <cp:contentStatus/>
</cp:coreProperties>
</file>